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 for Variance File"/>
      <sheetName val="Summary"/>
      <sheetName val="Detail"/>
      <sheetName val="Data"/>
      <sheetName val="Departments"/>
      <sheetName val="Resource Types"/>
    </sheetNames>
    <sheetDataSet>
      <sheetData sheetId="0"/>
      <sheetData sheetId="1"/>
      <sheetData sheetId="2"/>
      <sheetData sheetId="3"/>
      <sheetData sheetId="4">
        <row r="1">
          <cell r="A1" t="str">
            <v>Dept Group</v>
          </cell>
          <cell r="B1" t="str">
            <v>Type</v>
          </cell>
          <cell r="C1" t="str">
            <v>Order</v>
          </cell>
          <cell r="D1" t="str">
            <v>Full HC</v>
          </cell>
          <cell r="E1" t="str">
            <v>FTE</v>
          </cell>
          <cell r="F1" t="str">
            <v>R/T</v>
          </cell>
          <cell r="G1" t="str">
            <v>Resource Type</v>
          </cell>
          <cell r="H1" t="str">
            <v>Grade</v>
          </cell>
          <cell r="I1" t="str">
            <v>Year</v>
          </cell>
          <cell r="J1" t="str">
            <v>Month</v>
          </cell>
          <cell r="K1" t="str">
            <v>Version</v>
          </cell>
          <cell r="L1" t="str">
            <v>Description</v>
          </cell>
          <cell r="M1" t="str">
            <v>Actuals</v>
          </cell>
          <cell r="N1" t="str">
            <v>Date</v>
          </cell>
          <cell r="O1" t="str">
            <v>Name</v>
          </cell>
          <cell r="P1" t="str">
            <v>ID</v>
          </cell>
          <cell r="Q1" t="str">
            <v>Pay Status</v>
          </cell>
          <cell r="R1" t="str">
            <v>Full/Part</v>
          </cell>
          <cell r="S1" t="str">
            <v>Reg/Temp</v>
          </cell>
          <cell r="T1" t="str">
            <v>Sal Plan</v>
          </cell>
          <cell r="U1" t="str">
            <v>Grade</v>
          </cell>
          <cell r="V1" t="str">
            <v>DeptID</v>
          </cell>
          <cell r="W1" t="str">
            <v>Dept Description</v>
          </cell>
          <cell r="X1" t="str">
            <v>Job Code</v>
          </cell>
          <cell r="Y1" t="str">
            <v>Job Title</v>
          </cell>
          <cell r="Z1" t="str">
            <v>Work Building</v>
          </cell>
          <cell r="AA1" t="str">
            <v>M/H</v>
          </cell>
          <cell r="AB1" t="str">
            <v>Descr</v>
          </cell>
          <cell r="AC1" t="str">
            <v>Business Unit</v>
          </cell>
          <cell r="AD1" t="str">
            <v>Co</v>
          </cell>
          <cell r="AE1" t="str">
            <v>Whole Count</v>
          </cell>
          <cell r="AF1" t="str">
            <v>FTE Count</v>
          </cell>
          <cell r="AG1" t="str">
            <v>State</v>
          </cell>
          <cell r="AH1" t="str">
            <v>Job Code Type</v>
          </cell>
          <cell r="AI1" t="str">
            <v>L6</v>
          </cell>
          <cell r="AJ1" t="str">
            <v>L7</v>
          </cell>
          <cell r="AK1" t="str">
            <v>L8</v>
          </cell>
          <cell r="AL1" t="str">
            <v>L9</v>
          </cell>
          <cell r="AM1" t="str">
            <v>L10</v>
          </cell>
          <cell r="AN1" t="str">
            <v>L11</v>
          </cell>
        </row>
        <row r="2">
          <cell r="A2" t="str">
            <v>AMI Ops</v>
          </cell>
        </row>
        <row r="3">
          <cell r="A3" t="str">
            <v>Field &amp; Meter Svcs</v>
          </cell>
        </row>
        <row r="4">
          <cell r="A4" t="str">
            <v>Care Center</v>
          </cell>
        </row>
        <row r="5">
          <cell r="A5" t="str">
            <v>Energy Efficiency</v>
          </cell>
        </row>
        <row r="6">
          <cell r="A6" t="str">
            <v>Care Center</v>
          </cell>
        </row>
        <row r="7">
          <cell r="A7" t="str">
            <v>Revenue Protection</v>
          </cell>
        </row>
        <row r="8">
          <cell r="A8" t="str">
            <v>eChannel</v>
          </cell>
        </row>
        <row r="9">
          <cell r="A9" t="str">
            <v>Billing</v>
          </cell>
        </row>
        <row r="10">
          <cell r="A10" t="str">
            <v>AMI</v>
          </cell>
        </row>
        <row r="11">
          <cell r="A11" t="str">
            <v>Billing</v>
          </cell>
        </row>
        <row r="12">
          <cell r="A12" t="str">
            <v>Care Center</v>
          </cell>
        </row>
        <row r="13">
          <cell r="A13" t="str">
            <v>Care Center</v>
          </cell>
        </row>
        <row r="14">
          <cell r="A14" t="str">
            <v>Energy Efficiency</v>
          </cell>
        </row>
        <row r="15">
          <cell r="A15" t="str">
            <v>Care Center</v>
          </cell>
        </row>
        <row r="16">
          <cell r="A16" t="str">
            <v>Field &amp; Meter Svcs</v>
          </cell>
        </row>
        <row r="17">
          <cell r="A17" t="str">
            <v>Care Center</v>
          </cell>
        </row>
        <row r="18">
          <cell r="A18" t="str">
            <v>Care Center</v>
          </cell>
        </row>
        <row r="19">
          <cell r="A19" t="str">
            <v>Care Center</v>
          </cell>
        </row>
        <row r="20">
          <cell r="A20" t="str">
            <v>Customer Relations West</v>
          </cell>
        </row>
        <row r="21">
          <cell r="A21" t="str">
            <v>Revenue Management</v>
          </cell>
        </row>
        <row r="22">
          <cell r="A22" t="str">
            <v>Energy Efficiency</v>
          </cell>
        </row>
        <row r="23">
          <cell r="A23" t="str">
            <v>Care Center</v>
          </cell>
        </row>
        <row r="24">
          <cell r="A24" t="str">
            <v>Care Center</v>
          </cell>
        </row>
        <row r="25">
          <cell r="A25" t="str">
            <v>Field &amp; Meter Svcs</v>
          </cell>
        </row>
        <row r="26">
          <cell r="A26" t="str">
            <v>Care Center</v>
          </cell>
        </row>
        <row r="27">
          <cell r="A27" t="str">
            <v>Meter Reading</v>
          </cell>
        </row>
        <row r="28">
          <cell r="A28" t="str">
            <v>Field &amp; Meter Svcs</v>
          </cell>
        </row>
        <row r="29">
          <cell r="A29" t="str">
            <v>Care Center</v>
          </cell>
        </row>
        <row r="30">
          <cell r="A30" t="str">
            <v>Care Center</v>
          </cell>
        </row>
        <row r="31">
          <cell r="A31" t="str">
            <v>Care Center</v>
          </cell>
        </row>
        <row r="32">
          <cell r="A32" t="str">
            <v>Energy Efficiency</v>
          </cell>
        </row>
        <row r="33">
          <cell r="A33" t="str">
            <v>Field &amp; Meter Svcs</v>
          </cell>
        </row>
        <row r="34">
          <cell r="A34" t="str">
            <v>Care Center</v>
          </cell>
        </row>
        <row r="35">
          <cell r="A35" t="str">
            <v>Billing</v>
          </cell>
        </row>
        <row r="36">
          <cell r="A36" t="str">
            <v>Customer Relations West</v>
          </cell>
        </row>
        <row r="37">
          <cell r="A37" t="str">
            <v>Care Center</v>
          </cell>
        </row>
        <row r="38">
          <cell r="A38" t="str">
            <v>Field &amp; Meter Svcs</v>
          </cell>
        </row>
        <row r="39">
          <cell r="A39" t="str">
            <v>Care Center</v>
          </cell>
        </row>
        <row r="40">
          <cell r="A40" t="str">
            <v>Care Center</v>
          </cell>
        </row>
        <row r="41">
          <cell r="A41" t="str">
            <v>Non-Tarriff Marketing</v>
          </cell>
        </row>
        <row r="42">
          <cell r="A42" t="str">
            <v>Field &amp; Meter Svcs</v>
          </cell>
        </row>
        <row r="43">
          <cell r="A43" t="str">
            <v>Energy Efficiency</v>
          </cell>
        </row>
        <row r="44">
          <cell r="A44" t="str">
            <v>Care Center</v>
          </cell>
        </row>
        <row r="45">
          <cell r="A45" t="str">
            <v>Field &amp; Meter Svcs</v>
          </cell>
        </row>
        <row r="46">
          <cell r="A46" t="str">
            <v>AMI</v>
          </cell>
        </row>
        <row r="47">
          <cell r="A47" t="str">
            <v>eChannel</v>
          </cell>
        </row>
        <row r="48">
          <cell r="A48" t="str">
            <v>Field &amp; Meter Svcs</v>
          </cell>
        </row>
        <row r="49">
          <cell r="A49" t="str">
            <v>Field &amp; Meter Svcs</v>
          </cell>
        </row>
        <row r="50">
          <cell r="A50" t="str">
            <v>Care Center</v>
          </cell>
        </row>
        <row r="51">
          <cell r="A51" t="str">
            <v>Billing</v>
          </cell>
        </row>
        <row r="52">
          <cell r="A52" t="str">
            <v>AMI Ops</v>
          </cell>
        </row>
        <row r="53">
          <cell r="A53" t="str">
            <v>Care Center</v>
          </cell>
        </row>
        <row r="54">
          <cell r="A54" t="str">
            <v>Care Center</v>
          </cell>
        </row>
        <row r="55">
          <cell r="A55" t="str">
            <v>Care Center</v>
          </cell>
        </row>
        <row r="56">
          <cell r="A56" t="str">
            <v>Customer Business Analytics</v>
          </cell>
        </row>
        <row r="57">
          <cell r="A57" t="str">
            <v>Care Center</v>
          </cell>
        </row>
        <row r="58">
          <cell r="A58" t="str">
            <v>Field &amp; Meter Svcs</v>
          </cell>
        </row>
        <row r="59">
          <cell r="A59" t="str">
            <v>Billing</v>
          </cell>
        </row>
        <row r="60">
          <cell r="A60" t="str">
            <v>Care Center</v>
          </cell>
        </row>
        <row r="61">
          <cell r="A61" t="str">
            <v>Care Center</v>
          </cell>
        </row>
        <row r="62">
          <cell r="A62" t="str">
            <v>Care Center</v>
          </cell>
        </row>
        <row r="63">
          <cell r="A63" t="str">
            <v>Care Center</v>
          </cell>
        </row>
        <row r="64">
          <cell r="A64" t="str">
            <v>Care Center</v>
          </cell>
        </row>
        <row r="65">
          <cell r="A65" t="str">
            <v>Care Center</v>
          </cell>
        </row>
        <row r="66">
          <cell r="A66" t="str">
            <v>Billing</v>
          </cell>
        </row>
        <row r="67">
          <cell r="A67" t="str">
            <v>Field &amp; Meter Svcs</v>
          </cell>
        </row>
        <row r="68">
          <cell r="A68" t="str">
            <v>Care Center</v>
          </cell>
        </row>
        <row r="69">
          <cell r="A69" t="str">
            <v>Care Center</v>
          </cell>
        </row>
        <row r="70">
          <cell r="A70" t="str">
            <v>Regulatory Customer Projects</v>
          </cell>
        </row>
        <row r="71">
          <cell r="A71" t="str">
            <v>Field &amp; Meter Svcs</v>
          </cell>
        </row>
        <row r="72">
          <cell r="A72" t="str">
            <v>Care Center</v>
          </cell>
        </row>
        <row r="73">
          <cell r="A73" t="str">
            <v>Care Center</v>
          </cell>
        </row>
        <row r="74">
          <cell r="A74" t="str">
            <v>Non-Tarriff Marketing</v>
          </cell>
        </row>
        <row r="75">
          <cell r="A75" t="str">
            <v>Field &amp; Meter Svcs</v>
          </cell>
        </row>
        <row r="76">
          <cell r="A76" t="str">
            <v>Care Center</v>
          </cell>
        </row>
        <row r="77">
          <cell r="A77" t="str">
            <v>Field &amp; Meter Svcs</v>
          </cell>
        </row>
        <row r="78">
          <cell r="A78" t="str">
            <v>Energy Efficiency</v>
          </cell>
        </row>
        <row r="79">
          <cell r="A79" t="str">
            <v>Energy Efficiency</v>
          </cell>
        </row>
        <row r="80">
          <cell r="A80" t="str">
            <v>Revenue Management</v>
          </cell>
        </row>
        <row r="81">
          <cell r="A81" t="str">
            <v>Care Center</v>
          </cell>
        </row>
        <row r="82">
          <cell r="A82" t="str">
            <v>AMI Ops</v>
          </cell>
        </row>
        <row r="83">
          <cell r="A83" t="str">
            <v>Care Center</v>
          </cell>
        </row>
        <row r="84">
          <cell r="A84" t="str">
            <v>Care Center</v>
          </cell>
        </row>
        <row r="85">
          <cell r="A85" t="str">
            <v>Care Center</v>
          </cell>
        </row>
        <row r="86">
          <cell r="A86" t="str">
            <v>Energy Efficiency</v>
          </cell>
        </row>
        <row r="87">
          <cell r="A87" t="str">
            <v>Care Center</v>
          </cell>
        </row>
        <row r="88">
          <cell r="A88" t="str">
            <v>Revenue Protection</v>
          </cell>
        </row>
        <row r="89">
          <cell r="A89" t="str">
            <v>eChannel</v>
          </cell>
        </row>
        <row r="90">
          <cell r="A90" t="str">
            <v>Non-Tarriff Marketing</v>
          </cell>
        </row>
        <row r="91">
          <cell r="A91" t="str">
            <v>Revenue Management</v>
          </cell>
        </row>
        <row r="92">
          <cell r="A92" t="str">
            <v>Care Center</v>
          </cell>
        </row>
        <row r="93">
          <cell r="A93" t="str">
            <v>Field &amp; Meter Svcs</v>
          </cell>
        </row>
        <row r="94">
          <cell r="A94" t="str">
            <v>Field &amp; Meter Svcs</v>
          </cell>
        </row>
        <row r="95">
          <cell r="A95" t="str">
            <v>Billing</v>
          </cell>
        </row>
        <row r="96">
          <cell r="A96" t="str">
            <v>Energy Efficiency</v>
          </cell>
        </row>
        <row r="97">
          <cell r="A97" t="str">
            <v>Care Center</v>
          </cell>
        </row>
        <row r="98">
          <cell r="A98" t="str">
            <v>Care Center</v>
          </cell>
        </row>
        <row r="99">
          <cell r="A99" t="str">
            <v>eChannel</v>
          </cell>
        </row>
        <row r="100">
          <cell r="A100" t="str">
            <v>Energy Efficiency</v>
          </cell>
        </row>
        <row r="101">
          <cell r="A101" t="str">
            <v>Care Center</v>
          </cell>
        </row>
        <row r="102">
          <cell r="A102" t="str">
            <v>Care Center</v>
          </cell>
        </row>
        <row r="103">
          <cell r="A103" t="str">
            <v>Care Center</v>
          </cell>
        </row>
        <row r="104">
          <cell r="A104" t="str">
            <v>Care Center</v>
          </cell>
        </row>
        <row r="105">
          <cell r="A105" t="str">
            <v>Care Center</v>
          </cell>
        </row>
        <row r="106">
          <cell r="A106" t="str">
            <v>Care Center</v>
          </cell>
        </row>
        <row r="107">
          <cell r="A107" t="str">
            <v>Billing</v>
          </cell>
        </row>
        <row r="108">
          <cell r="A108" t="str">
            <v>Field &amp; Meter Svcs</v>
          </cell>
        </row>
        <row r="109">
          <cell r="A109" t="str">
            <v>Care Center</v>
          </cell>
        </row>
        <row r="110">
          <cell r="A110" t="str">
            <v>Revenue Management</v>
          </cell>
        </row>
        <row r="111">
          <cell r="A111" t="str">
            <v>Care Center</v>
          </cell>
        </row>
        <row r="112">
          <cell r="A112" t="str">
            <v>Care Center</v>
          </cell>
        </row>
        <row r="113">
          <cell r="A113" t="str">
            <v>Care Center</v>
          </cell>
        </row>
        <row r="114">
          <cell r="A114" t="str">
            <v>Care Center</v>
          </cell>
        </row>
        <row r="115">
          <cell r="A115" t="str">
            <v>Care Center</v>
          </cell>
        </row>
        <row r="116">
          <cell r="A116" t="str">
            <v>Care Center</v>
          </cell>
        </row>
        <row r="117">
          <cell r="A117" t="str">
            <v>Field &amp; Meter Svcs</v>
          </cell>
        </row>
        <row r="118">
          <cell r="A118" t="str">
            <v>Care Center</v>
          </cell>
        </row>
        <row r="119">
          <cell r="A119" t="str">
            <v>Care Center</v>
          </cell>
        </row>
        <row r="120">
          <cell r="A120" t="str">
            <v>Field &amp; Meter Svcs</v>
          </cell>
        </row>
        <row r="121">
          <cell r="A121" t="str">
            <v>Care Center</v>
          </cell>
        </row>
        <row r="122">
          <cell r="A122" t="str">
            <v>Field &amp; Meter Svcs</v>
          </cell>
        </row>
        <row r="123">
          <cell r="A123" t="str">
            <v>Care Center</v>
          </cell>
        </row>
        <row r="124">
          <cell r="A124" t="str">
            <v>Customer Relations West</v>
          </cell>
        </row>
        <row r="125">
          <cell r="A125" t="str">
            <v>Care Center</v>
          </cell>
        </row>
        <row r="126">
          <cell r="A126" t="str">
            <v>Care Center</v>
          </cell>
        </row>
        <row r="127">
          <cell r="A127" t="str">
            <v>Customer Relations West</v>
          </cell>
        </row>
        <row r="128">
          <cell r="A128" t="str">
            <v>Field &amp; Meter Svcs</v>
          </cell>
        </row>
        <row r="129">
          <cell r="A129" t="str">
            <v>Field &amp; Meter Svcs</v>
          </cell>
        </row>
        <row r="130">
          <cell r="A130" t="str">
            <v>Billing</v>
          </cell>
        </row>
        <row r="131">
          <cell r="A131" t="str">
            <v>Revenue Management</v>
          </cell>
        </row>
        <row r="132">
          <cell r="A132" t="str">
            <v>Energy Efficiency</v>
          </cell>
        </row>
        <row r="133">
          <cell r="A133" t="str">
            <v>Care Center</v>
          </cell>
        </row>
        <row r="134">
          <cell r="A134" t="str">
            <v>Field &amp; Meter Svcs</v>
          </cell>
        </row>
        <row r="135">
          <cell r="A135" t="str">
            <v>Demand Response &amp; Dynamic Pric</v>
          </cell>
        </row>
        <row r="136">
          <cell r="A136" t="str">
            <v>Field &amp; Meter Svcs</v>
          </cell>
        </row>
        <row r="137">
          <cell r="A137" t="str">
            <v>Field &amp; Meter Svcs</v>
          </cell>
        </row>
        <row r="138">
          <cell r="A138" t="str">
            <v>Care Center</v>
          </cell>
        </row>
        <row r="139">
          <cell r="A139" t="str">
            <v>Care Center</v>
          </cell>
        </row>
        <row r="140">
          <cell r="A140" t="str">
            <v>Customer Relations West</v>
          </cell>
        </row>
        <row r="141">
          <cell r="A141" t="str">
            <v>Energy Efficiency</v>
          </cell>
        </row>
        <row r="142">
          <cell r="A142" t="str">
            <v>Field &amp; Meter Svcs</v>
          </cell>
        </row>
        <row r="143">
          <cell r="A143" t="str">
            <v>Care Center</v>
          </cell>
        </row>
        <row r="144">
          <cell r="A144" t="str">
            <v>Billing</v>
          </cell>
        </row>
        <row r="145">
          <cell r="A145" t="str">
            <v>Project Planning</v>
          </cell>
        </row>
        <row r="146">
          <cell r="A146" t="str">
            <v>Care Center</v>
          </cell>
        </row>
        <row r="147">
          <cell r="A147" t="str">
            <v>Care Center</v>
          </cell>
        </row>
        <row r="148">
          <cell r="A148" t="str">
            <v>Care Center</v>
          </cell>
        </row>
        <row r="149">
          <cell r="A149" t="str">
            <v>Field &amp; Meter Svcs</v>
          </cell>
        </row>
        <row r="150">
          <cell r="A150" t="str">
            <v>Care Center</v>
          </cell>
        </row>
        <row r="151">
          <cell r="A151" t="str">
            <v>Field &amp; Meter Svcs</v>
          </cell>
        </row>
        <row r="152">
          <cell r="A152" t="str">
            <v>Field &amp; Meter Svcs</v>
          </cell>
        </row>
        <row r="153">
          <cell r="A153" t="str">
            <v>Care Center</v>
          </cell>
        </row>
        <row r="154">
          <cell r="A154" t="str">
            <v>Care Center</v>
          </cell>
        </row>
        <row r="155">
          <cell r="A155" t="str">
            <v>Care Center</v>
          </cell>
        </row>
        <row r="156">
          <cell r="A156" t="str">
            <v>Field &amp; Meter Svcs</v>
          </cell>
        </row>
        <row r="157">
          <cell r="A157" t="str">
            <v>Field &amp; Meter Svcs</v>
          </cell>
        </row>
        <row r="158">
          <cell r="A158" t="str">
            <v>Customer Relations West</v>
          </cell>
        </row>
        <row r="159">
          <cell r="A159" t="str">
            <v>Regulatory Customer Projects</v>
          </cell>
        </row>
        <row r="160">
          <cell r="A160" t="str">
            <v>Field &amp; Meter Svcs</v>
          </cell>
        </row>
        <row r="161">
          <cell r="A161" t="str">
            <v>Energy Efficiency</v>
          </cell>
        </row>
        <row r="162">
          <cell r="A162" t="str">
            <v>Field &amp; Meter Svcs</v>
          </cell>
        </row>
        <row r="163">
          <cell r="A163" t="str">
            <v>Care Center</v>
          </cell>
        </row>
        <row r="164">
          <cell r="A164" t="str">
            <v>Care Center</v>
          </cell>
        </row>
        <row r="165">
          <cell r="A165" t="str">
            <v>Field &amp; Meter Svcs</v>
          </cell>
        </row>
        <row r="166">
          <cell r="A166" t="str">
            <v>Care Center</v>
          </cell>
        </row>
        <row r="167">
          <cell r="A167" t="str">
            <v>Energy Efficiency</v>
          </cell>
        </row>
        <row r="168">
          <cell r="A168" t="str">
            <v>Field &amp; Meter Svcs</v>
          </cell>
        </row>
        <row r="169">
          <cell r="A169" t="str">
            <v>Field &amp; Meter Svcs</v>
          </cell>
        </row>
        <row r="170">
          <cell r="A170" t="str">
            <v>Field &amp; Meter Svcs</v>
          </cell>
        </row>
        <row r="171">
          <cell r="A171" t="str">
            <v>Customer Assistance</v>
          </cell>
        </row>
        <row r="172">
          <cell r="A172" t="str">
            <v>Field &amp; Meter Svcs</v>
          </cell>
        </row>
        <row r="173">
          <cell r="A173" t="str">
            <v>Field &amp; Meter Svcs</v>
          </cell>
        </row>
        <row r="174">
          <cell r="A174" t="str">
            <v>Field &amp; Meter Svcs</v>
          </cell>
        </row>
        <row r="175">
          <cell r="A175" t="str">
            <v>Care Center</v>
          </cell>
        </row>
        <row r="176">
          <cell r="A176" t="str">
            <v>Care Center</v>
          </cell>
        </row>
        <row r="177">
          <cell r="A177" t="str">
            <v>Field &amp; Meter Svcs</v>
          </cell>
        </row>
        <row r="178">
          <cell r="A178" t="str">
            <v>Field &amp; Meter Svcs</v>
          </cell>
        </row>
        <row r="179">
          <cell r="A179" t="str">
            <v>Care Center</v>
          </cell>
        </row>
        <row r="180">
          <cell r="A180" t="str">
            <v>Care Center</v>
          </cell>
        </row>
        <row r="181">
          <cell r="A181" t="str">
            <v>Billing</v>
          </cell>
        </row>
        <row r="182">
          <cell r="A182" t="str">
            <v>Energy Efficiency</v>
          </cell>
        </row>
        <row r="183">
          <cell r="A183" t="str">
            <v>Care Center</v>
          </cell>
        </row>
        <row r="184">
          <cell r="A184" t="str">
            <v>Care Center</v>
          </cell>
        </row>
        <row r="185">
          <cell r="A185" t="str">
            <v>Care Center</v>
          </cell>
        </row>
        <row r="186">
          <cell r="A186" t="str">
            <v>Care Center</v>
          </cell>
        </row>
        <row r="187">
          <cell r="A187" t="str">
            <v>Field &amp; Meter Svcs</v>
          </cell>
        </row>
        <row r="188">
          <cell r="A188" t="str">
            <v>Care Center</v>
          </cell>
        </row>
        <row r="189">
          <cell r="A189" t="str">
            <v>Care Center</v>
          </cell>
        </row>
        <row r="190">
          <cell r="A190" t="str">
            <v>Care Center</v>
          </cell>
        </row>
        <row r="191">
          <cell r="A191" t="str">
            <v>Care Center</v>
          </cell>
        </row>
        <row r="192">
          <cell r="A192" t="str">
            <v>Care Center</v>
          </cell>
        </row>
        <row r="193">
          <cell r="A193" t="str">
            <v>Care Center</v>
          </cell>
        </row>
        <row r="194">
          <cell r="A194" t="str">
            <v>Care Center</v>
          </cell>
        </row>
        <row r="195">
          <cell r="A195" t="str">
            <v>VP - Smart Meter Operations</v>
          </cell>
        </row>
        <row r="196">
          <cell r="A196" t="str">
            <v>Customer Business Analytics</v>
          </cell>
        </row>
        <row r="197">
          <cell r="A197" t="str">
            <v>Project Planning</v>
          </cell>
        </row>
        <row r="198">
          <cell r="A198" t="str">
            <v>Care Center</v>
          </cell>
        </row>
        <row r="199">
          <cell r="A199" t="str">
            <v>Care Center</v>
          </cell>
        </row>
        <row r="200">
          <cell r="A200" t="str">
            <v>Care Center</v>
          </cell>
        </row>
        <row r="201">
          <cell r="A201" t="str">
            <v>Care Center</v>
          </cell>
        </row>
        <row r="202">
          <cell r="A202" t="str">
            <v>Care Center</v>
          </cell>
        </row>
        <row r="203">
          <cell r="A203" t="str">
            <v>Field &amp; Meter Svcs</v>
          </cell>
        </row>
        <row r="204">
          <cell r="A204" t="str">
            <v>Field &amp; Meter Svcs</v>
          </cell>
        </row>
        <row r="205">
          <cell r="A205" t="str">
            <v>Field &amp; Meter Svcs</v>
          </cell>
        </row>
        <row r="206">
          <cell r="A206" t="str">
            <v>Revenue Protection</v>
          </cell>
        </row>
        <row r="207">
          <cell r="A207" t="str">
            <v>eChannel</v>
          </cell>
        </row>
        <row r="208">
          <cell r="A208" t="str">
            <v>Care Center</v>
          </cell>
        </row>
        <row r="209">
          <cell r="A209" t="str">
            <v>Care Center</v>
          </cell>
        </row>
        <row r="210">
          <cell r="A210" t="str">
            <v>eChannel</v>
          </cell>
        </row>
        <row r="211">
          <cell r="A211" t="str">
            <v>Care Center</v>
          </cell>
        </row>
        <row r="212">
          <cell r="A212" t="str">
            <v>Energy Efficiency</v>
          </cell>
        </row>
        <row r="213">
          <cell r="A213" t="str">
            <v>Care Center</v>
          </cell>
        </row>
        <row r="214">
          <cell r="A214" t="str">
            <v>Field &amp; Meter Svcs</v>
          </cell>
        </row>
        <row r="215">
          <cell r="A215" t="str">
            <v>Care Center</v>
          </cell>
        </row>
        <row r="216">
          <cell r="A216" t="str">
            <v>Billing</v>
          </cell>
        </row>
        <row r="217">
          <cell r="A217" t="str">
            <v>Care Center</v>
          </cell>
        </row>
        <row r="218">
          <cell r="A218" t="str">
            <v>Care Center</v>
          </cell>
        </row>
        <row r="219">
          <cell r="A219" t="str">
            <v>Field &amp; Meter Svcs</v>
          </cell>
        </row>
        <row r="220">
          <cell r="A220" t="str">
            <v>Energy Efficiency</v>
          </cell>
        </row>
        <row r="221">
          <cell r="A221" t="str">
            <v>Care Center</v>
          </cell>
        </row>
        <row r="222">
          <cell r="A222" t="str">
            <v>Care Center</v>
          </cell>
        </row>
        <row r="223">
          <cell r="A223" t="str">
            <v>Field &amp; Meter Svcs</v>
          </cell>
        </row>
        <row r="224">
          <cell r="A224" t="str">
            <v>Field &amp; Meter Svcs</v>
          </cell>
        </row>
        <row r="225">
          <cell r="A225" t="str">
            <v>Care Center</v>
          </cell>
        </row>
        <row r="226">
          <cell r="A226" t="str">
            <v>Care Center</v>
          </cell>
        </row>
        <row r="227">
          <cell r="A227" t="str">
            <v>Care Center</v>
          </cell>
        </row>
        <row r="228">
          <cell r="A228" t="str">
            <v>Care Center</v>
          </cell>
        </row>
        <row r="229">
          <cell r="A229" t="str">
            <v>Billing</v>
          </cell>
        </row>
        <row r="230">
          <cell r="A230" t="str">
            <v>Field &amp; Meter Svcs</v>
          </cell>
        </row>
        <row r="231">
          <cell r="A231" t="str">
            <v>Care Center</v>
          </cell>
        </row>
        <row r="232">
          <cell r="A232" t="str">
            <v>Care Center</v>
          </cell>
        </row>
        <row r="233">
          <cell r="A233" t="str">
            <v>Demand Response &amp; Dynamic Pric</v>
          </cell>
        </row>
        <row r="234">
          <cell r="A234" t="str">
            <v>Field &amp; Meter Svcs</v>
          </cell>
        </row>
        <row r="235">
          <cell r="A235" t="str">
            <v>Energy Efficiency</v>
          </cell>
        </row>
        <row r="236">
          <cell r="A236" t="str">
            <v>VP - Customer Financial Operations</v>
          </cell>
        </row>
        <row r="237">
          <cell r="A237" t="str">
            <v>eChannel</v>
          </cell>
        </row>
        <row r="238">
          <cell r="A238" t="str">
            <v>Field &amp; Meter Svcs</v>
          </cell>
        </row>
        <row r="239">
          <cell r="A239" t="str">
            <v>Care Center</v>
          </cell>
        </row>
        <row r="240">
          <cell r="A240" t="str">
            <v>Care Center</v>
          </cell>
        </row>
        <row r="241">
          <cell r="A241" t="str">
            <v>AMI Ops</v>
          </cell>
        </row>
        <row r="242">
          <cell r="A242" t="str">
            <v>Care Center</v>
          </cell>
        </row>
        <row r="243">
          <cell r="A243" t="str">
            <v>Field &amp; Meter Svcs</v>
          </cell>
        </row>
        <row r="244">
          <cell r="A244" t="str">
            <v>Revenue Protection</v>
          </cell>
        </row>
        <row r="245">
          <cell r="A245" t="str">
            <v>Field &amp; Meter Svcs</v>
          </cell>
        </row>
        <row r="246">
          <cell r="A246" t="str">
            <v>Field &amp; Meter Svcs</v>
          </cell>
        </row>
        <row r="247">
          <cell r="A247" t="str">
            <v>Field &amp; Meter Svcs</v>
          </cell>
        </row>
        <row r="248">
          <cell r="A248" t="str">
            <v>Revenue Management</v>
          </cell>
        </row>
        <row r="249">
          <cell r="A249" t="str">
            <v>Field &amp; Meter Svcs</v>
          </cell>
        </row>
        <row r="250">
          <cell r="A250" t="str">
            <v>Revenue Management</v>
          </cell>
        </row>
        <row r="251">
          <cell r="A251" t="str">
            <v>Care Center</v>
          </cell>
        </row>
        <row r="252">
          <cell r="A252" t="str">
            <v>AMI Ops</v>
          </cell>
        </row>
        <row r="253">
          <cell r="A253" t="str">
            <v>Revenue Management</v>
          </cell>
        </row>
        <row r="254">
          <cell r="A254" t="str">
            <v>Field &amp; Meter Svcs</v>
          </cell>
        </row>
        <row r="255">
          <cell r="A255" t="str">
            <v>Field &amp; Meter Svcs</v>
          </cell>
        </row>
        <row r="256">
          <cell r="A256" t="str">
            <v>Field &amp; Meter Svcs</v>
          </cell>
        </row>
        <row r="257">
          <cell r="A257" t="str">
            <v>Care Center</v>
          </cell>
        </row>
        <row r="258">
          <cell r="A258" t="str">
            <v>Energy Efficiency</v>
          </cell>
        </row>
        <row r="259">
          <cell r="A259" t="str">
            <v>Field &amp; Meter Svcs</v>
          </cell>
        </row>
        <row r="260">
          <cell r="A260" t="str">
            <v>Care Center</v>
          </cell>
        </row>
        <row r="261">
          <cell r="A261" t="str">
            <v>Care Center</v>
          </cell>
        </row>
        <row r="262">
          <cell r="A262" t="str">
            <v>Revenue Protection</v>
          </cell>
        </row>
        <row r="263">
          <cell r="A263" t="str">
            <v>Care Center</v>
          </cell>
        </row>
        <row r="264">
          <cell r="A264" t="str">
            <v>Care Center</v>
          </cell>
        </row>
        <row r="265">
          <cell r="A265" t="str">
            <v>Demand Response &amp; Dynamic Pric</v>
          </cell>
        </row>
        <row r="266">
          <cell r="A266" t="str">
            <v>Field &amp; Meter Svcs</v>
          </cell>
        </row>
        <row r="267">
          <cell r="A267" t="str">
            <v>Care Center</v>
          </cell>
        </row>
        <row r="268">
          <cell r="A268" t="str">
            <v>Revenue Management</v>
          </cell>
        </row>
        <row r="269">
          <cell r="A269" t="str">
            <v>Field &amp; Meter Svcs</v>
          </cell>
        </row>
        <row r="270">
          <cell r="A270" t="str">
            <v>VP - Customer Channels</v>
          </cell>
        </row>
        <row r="271">
          <cell r="A271" t="str">
            <v>Regulatory Customer Projects</v>
          </cell>
        </row>
        <row r="272">
          <cell r="A272" t="str">
            <v>Care Center</v>
          </cell>
        </row>
        <row r="273">
          <cell r="A273" t="str">
            <v>Revenue Management</v>
          </cell>
        </row>
        <row r="274">
          <cell r="A274" t="str">
            <v>Field &amp; Meter Svcs</v>
          </cell>
        </row>
        <row r="275">
          <cell r="A275" t="str">
            <v>Care Center</v>
          </cell>
        </row>
        <row r="276">
          <cell r="A276" t="str">
            <v>Billing</v>
          </cell>
        </row>
        <row r="277">
          <cell r="A277" t="str">
            <v>Care Center</v>
          </cell>
        </row>
        <row r="278">
          <cell r="A278" t="str">
            <v>Care Center</v>
          </cell>
        </row>
        <row r="279">
          <cell r="A279" t="str">
            <v>Care Center</v>
          </cell>
        </row>
        <row r="280">
          <cell r="A280" t="str">
            <v>Field &amp; Meter Svcs</v>
          </cell>
        </row>
        <row r="281">
          <cell r="A281" t="str">
            <v>Field &amp; Meter Svcs</v>
          </cell>
        </row>
        <row r="282">
          <cell r="A282" t="str">
            <v>Energy Efficiency</v>
          </cell>
        </row>
        <row r="283">
          <cell r="A283" t="str">
            <v>Field &amp; Meter Svcs</v>
          </cell>
        </row>
        <row r="284">
          <cell r="A284" t="str">
            <v>Care Center</v>
          </cell>
        </row>
        <row r="285">
          <cell r="A285" t="str">
            <v>Non-Tarriff Marketing</v>
          </cell>
        </row>
        <row r="286">
          <cell r="A286" t="str">
            <v>Field &amp; Meter Svcs</v>
          </cell>
        </row>
        <row r="287">
          <cell r="A287" t="str">
            <v>Field &amp; Meter Svcs</v>
          </cell>
        </row>
        <row r="288">
          <cell r="A288" t="str">
            <v>Care Center</v>
          </cell>
        </row>
        <row r="289">
          <cell r="A289" t="str">
            <v>Non-Tarriff Marketing</v>
          </cell>
        </row>
        <row r="290">
          <cell r="A290" t="str">
            <v>eChannel</v>
          </cell>
        </row>
        <row r="291">
          <cell r="A291" t="str">
            <v>Project Planning</v>
          </cell>
        </row>
        <row r="292">
          <cell r="A292" t="str">
            <v>Care Center</v>
          </cell>
        </row>
        <row r="293">
          <cell r="A293" t="str">
            <v>Field &amp; Meter Svcs</v>
          </cell>
        </row>
        <row r="294">
          <cell r="A294" t="str">
            <v>Care Center</v>
          </cell>
        </row>
        <row r="295">
          <cell r="A295" t="str">
            <v>Energy Efficiency</v>
          </cell>
        </row>
        <row r="296">
          <cell r="A296" t="str">
            <v>Field &amp; Meter Svcs</v>
          </cell>
        </row>
        <row r="297">
          <cell r="A297" t="str">
            <v>Care Center</v>
          </cell>
        </row>
        <row r="298">
          <cell r="A298" t="str">
            <v>Care Center</v>
          </cell>
        </row>
        <row r="299">
          <cell r="A299" t="str">
            <v>Care Center</v>
          </cell>
        </row>
        <row r="300">
          <cell r="A300" t="str">
            <v>Billing</v>
          </cell>
        </row>
        <row r="301">
          <cell r="A301" t="str">
            <v>Care Center</v>
          </cell>
        </row>
        <row r="302">
          <cell r="A302" t="str">
            <v>Care Center</v>
          </cell>
        </row>
        <row r="303">
          <cell r="A303" t="str">
            <v>Care Center</v>
          </cell>
        </row>
        <row r="304">
          <cell r="A304" t="str">
            <v>Billing</v>
          </cell>
        </row>
        <row r="305">
          <cell r="A305" t="str">
            <v>Field &amp; Meter Svcs</v>
          </cell>
        </row>
        <row r="306">
          <cell r="A306" t="str">
            <v>Field &amp; Meter Svcs</v>
          </cell>
        </row>
        <row r="307">
          <cell r="A307" t="str">
            <v>Care Center</v>
          </cell>
        </row>
        <row r="308">
          <cell r="A308" t="str">
            <v>Care Center</v>
          </cell>
        </row>
        <row r="309">
          <cell r="A309" t="str">
            <v>Field &amp; Meter Svcs</v>
          </cell>
        </row>
        <row r="310">
          <cell r="A310" t="str">
            <v>Field &amp; Meter Svcs</v>
          </cell>
        </row>
        <row r="311">
          <cell r="A311" t="str">
            <v>Revenue Management</v>
          </cell>
        </row>
        <row r="312">
          <cell r="A312" t="str">
            <v>Marketing Research</v>
          </cell>
        </row>
        <row r="313">
          <cell r="A313" t="str">
            <v>Care Center</v>
          </cell>
        </row>
        <row r="314">
          <cell r="A314" t="str">
            <v>Energy Efficiency</v>
          </cell>
        </row>
        <row r="315">
          <cell r="A315" t="str">
            <v>Care Center</v>
          </cell>
        </row>
        <row r="316">
          <cell r="A316" t="str">
            <v>Field &amp; Meter Svcs</v>
          </cell>
        </row>
        <row r="317">
          <cell r="A317" t="str">
            <v>Care Center</v>
          </cell>
        </row>
        <row r="318">
          <cell r="A318" t="str">
            <v>Care Center</v>
          </cell>
        </row>
        <row r="319">
          <cell r="A319" t="str">
            <v>Care Center</v>
          </cell>
        </row>
        <row r="320">
          <cell r="A320" t="str">
            <v>Field &amp; Meter Svcs</v>
          </cell>
        </row>
        <row r="321">
          <cell r="A321" t="str">
            <v>Care Center</v>
          </cell>
        </row>
        <row r="322">
          <cell r="A322" t="str">
            <v>Revenue Management</v>
          </cell>
        </row>
        <row r="323">
          <cell r="A323" t="str">
            <v>Field &amp; Meter Svcs</v>
          </cell>
        </row>
        <row r="324">
          <cell r="A324" t="str">
            <v>CS Strategy &amp; Experience</v>
          </cell>
        </row>
        <row r="325">
          <cell r="A325" t="str">
            <v>Field &amp; Meter Svcs</v>
          </cell>
        </row>
        <row r="326">
          <cell r="A326" t="str">
            <v>Care Center</v>
          </cell>
        </row>
        <row r="327">
          <cell r="A327" t="str">
            <v>Care Center</v>
          </cell>
        </row>
        <row r="328">
          <cell r="A328" t="str">
            <v>Energy Efficiency</v>
          </cell>
        </row>
        <row r="329">
          <cell r="A329" t="str">
            <v>Care Center</v>
          </cell>
        </row>
        <row r="330">
          <cell r="A330" t="str">
            <v>Revenue Management</v>
          </cell>
        </row>
        <row r="331">
          <cell r="A331" t="str">
            <v>Care Center</v>
          </cell>
        </row>
        <row r="332">
          <cell r="A332" t="str">
            <v>Care Center</v>
          </cell>
        </row>
        <row r="333">
          <cell r="A333" t="str">
            <v>Field &amp; Meter Svcs</v>
          </cell>
        </row>
        <row r="334">
          <cell r="A334" t="str">
            <v>Care Center</v>
          </cell>
        </row>
        <row r="335">
          <cell r="A335" t="str">
            <v>Field &amp; Meter Svcs</v>
          </cell>
        </row>
        <row r="336">
          <cell r="A336" t="str">
            <v>Care Center</v>
          </cell>
        </row>
        <row r="337">
          <cell r="A337" t="str">
            <v>Billing</v>
          </cell>
        </row>
        <row r="338">
          <cell r="A338" t="str">
            <v>Field &amp; Meter Svcs</v>
          </cell>
        </row>
        <row r="339">
          <cell r="A339" t="str">
            <v>Energy Efficiency</v>
          </cell>
        </row>
        <row r="340">
          <cell r="A340" t="str">
            <v>Care Center</v>
          </cell>
        </row>
        <row r="341">
          <cell r="A341" t="str">
            <v>Care Center</v>
          </cell>
        </row>
        <row r="342">
          <cell r="A342" t="str">
            <v>Care Center</v>
          </cell>
        </row>
        <row r="343">
          <cell r="A343" t="str">
            <v>Care Center</v>
          </cell>
        </row>
        <row r="344">
          <cell r="A344" t="str">
            <v>SVP - Customer Operations</v>
          </cell>
        </row>
        <row r="345">
          <cell r="A345" t="str">
            <v>Care Center</v>
          </cell>
        </row>
        <row r="346">
          <cell r="A346" t="str">
            <v>Care Center</v>
          </cell>
        </row>
        <row r="347">
          <cell r="A347" t="str">
            <v>Care Center</v>
          </cell>
        </row>
        <row r="348">
          <cell r="A348" t="str">
            <v>Care Center</v>
          </cell>
        </row>
        <row r="349">
          <cell r="A349" t="str">
            <v>Revenue Management</v>
          </cell>
        </row>
        <row r="350">
          <cell r="A350" t="str">
            <v>Care Center</v>
          </cell>
        </row>
        <row r="351">
          <cell r="A351" t="str">
            <v>Care Center</v>
          </cell>
        </row>
        <row r="352">
          <cell r="A352" t="str">
            <v>Field &amp; Meter Svcs</v>
          </cell>
        </row>
        <row r="353">
          <cell r="A353" t="str">
            <v>Energy Efficiency</v>
          </cell>
        </row>
        <row r="354">
          <cell r="A354" t="str">
            <v>Field &amp; Meter Svcs</v>
          </cell>
        </row>
        <row r="355">
          <cell r="A355" t="str">
            <v>Revenue Management</v>
          </cell>
        </row>
        <row r="356">
          <cell r="A356" t="str">
            <v>Regulatory Customer Projects</v>
          </cell>
        </row>
        <row r="357">
          <cell r="A357" t="str">
            <v>Field &amp; Meter Svcs</v>
          </cell>
        </row>
        <row r="358">
          <cell r="A358" t="str">
            <v>Energy Efficiency</v>
          </cell>
        </row>
        <row r="359">
          <cell r="A359" t="str">
            <v>Field &amp; Meter Svcs</v>
          </cell>
        </row>
        <row r="360">
          <cell r="A360" t="str">
            <v>Care Center</v>
          </cell>
        </row>
        <row r="361">
          <cell r="A361" t="str">
            <v>Regulatory Customer Projects</v>
          </cell>
        </row>
        <row r="362">
          <cell r="A362" t="str">
            <v>Care Center</v>
          </cell>
        </row>
        <row r="363">
          <cell r="A363" t="str">
            <v>Care Center</v>
          </cell>
        </row>
        <row r="364">
          <cell r="A364" t="str">
            <v>Field &amp; Meter Svcs</v>
          </cell>
        </row>
        <row r="365">
          <cell r="A365" t="str">
            <v>AMI Ops</v>
          </cell>
        </row>
        <row r="366">
          <cell r="A366" t="str">
            <v>Care Center</v>
          </cell>
        </row>
        <row r="367">
          <cell r="A367" t="str">
            <v>Energy Efficiency</v>
          </cell>
        </row>
        <row r="368">
          <cell r="A368" t="str">
            <v>Care Center</v>
          </cell>
        </row>
        <row r="369">
          <cell r="A369" t="str">
            <v>Care Center</v>
          </cell>
        </row>
        <row r="370">
          <cell r="A370" t="str">
            <v>AMI Ops</v>
          </cell>
        </row>
        <row r="371">
          <cell r="A371" t="str">
            <v>Field &amp; Meter Svcs</v>
          </cell>
        </row>
        <row r="372">
          <cell r="A372" t="str">
            <v>Energy Efficiency</v>
          </cell>
        </row>
        <row r="373">
          <cell r="A373" t="str">
            <v>Field &amp; Meter Svcs</v>
          </cell>
        </row>
        <row r="374">
          <cell r="A374" t="str">
            <v>Care Center</v>
          </cell>
        </row>
        <row r="375">
          <cell r="A375" t="str">
            <v>Care Center</v>
          </cell>
        </row>
        <row r="376">
          <cell r="A376" t="str">
            <v>Field &amp; Meter Svcs</v>
          </cell>
        </row>
        <row r="377">
          <cell r="A377" t="str">
            <v>Energy Efficiency</v>
          </cell>
        </row>
        <row r="378">
          <cell r="A378" t="str">
            <v>Care Center</v>
          </cell>
        </row>
        <row r="379">
          <cell r="A379" t="str">
            <v>Care Center</v>
          </cell>
        </row>
        <row r="380">
          <cell r="A380" t="str">
            <v>Care Center</v>
          </cell>
        </row>
        <row r="381">
          <cell r="A381" t="str">
            <v>Field &amp; Meter Svcs</v>
          </cell>
        </row>
        <row r="382">
          <cell r="A382" t="str">
            <v>Care Center</v>
          </cell>
        </row>
        <row r="383">
          <cell r="A383" t="str">
            <v>Energy Efficiency</v>
          </cell>
        </row>
        <row r="384">
          <cell r="A384" t="str">
            <v>Care Center</v>
          </cell>
        </row>
        <row r="385">
          <cell r="A385" t="str">
            <v>Field &amp; Meter Svcs</v>
          </cell>
        </row>
        <row r="386">
          <cell r="A386" t="str">
            <v>Revenue Management</v>
          </cell>
        </row>
        <row r="387">
          <cell r="A387" t="str">
            <v>Care Center</v>
          </cell>
        </row>
        <row r="388">
          <cell r="A388" t="str">
            <v>Care Center</v>
          </cell>
        </row>
        <row r="389">
          <cell r="A389" t="str">
            <v>Field &amp; Meter Svcs</v>
          </cell>
        </row>
        <row r="390">
          <cell r="A390" t="str">
            <v>Field &amp; Meter Svcs</v>
          </cell>
        </row>
        <row r="391">
          <cell r="A391" t="str">
            <v>Field &amp; Meter Svcs</v>
          </cell>
        </row>
        <row r="392">
          <cell r="A392" t="str">
            <v>Field &amp; Meter Svcs</v>
          </cell>
        </row>
        <row r="393">
          <cell r="A393" t="str">
            <v>Billing</v>
          </cell>
        </row>
        <row r="394">
          <cell r="A394" t="str">
            <v>Care Center</v>
          </cell>
        </row>
        <row r="395">
          <cell r="A395" t="str">
            <v>Energy Efficiency</v>
          </cell>
        </row>
        <row r="396">
          <cell r="A396" t="str">
            <v>Energy Efficiency</v>
          </cell>
        </row>
        <row r="397">
          <cell r="A397" t="str">
            <v>Field &amp; Meter Svcs</v>
          </cell>
        </row>
        <row r="398">
          <cell r="A398" t="str">
            <v>Care Center</v>
          </cell>
        </row>
        <row r="399">
          <cell r="A399" t="str">
            <v>Field &amp; Meter Svcs</v>
          </cell>
        </row>
        <row r="400">
          <cell r="A400" t="str">
            <v>Care Center</v>
          </cell>
        </row>
        <row r="401">
          <cell r="A401" t="str">
            <v>Care Center</v>
          </cell>
        </row>
        <row r="402">
          <cell r="A402" t="str">
            <v>AMI</v>
          </cell>
        </row>
        <row r="403">
          <cell r="A403" t="str">
            <v>VP - Customer Financial Operations</v>
          </cell>
        </row>
        <row r="404">
          <cell r="A404" t="str">
            <v>Care Center</v>
          </cell>
        </row>
        <row r="405">
          <cell r="A405" t="str">
            <v>Field &amp; Meter Svcs</v>
          </cell>
        </row>
        <row r="406">
          <cell r="A406" t="str">
            <v>Care Center</v>
          </cell>
        </row>
        <row r="407">
          <cell r="A407" t="str">
            <v>Billing</v>
          </cell>
        </row>
        <row r="408">
          <cell r="A408" t="str">
            <v>Field &amp; Meter Svcs</v>
          </cell>
        </row>
        <row r="409">
          <cell r="A409" t="str">
            <v>Care Center</v>
          </cell>
        </row>
        <row r="410">
          <cell r="A410" t="str">
            <v>Field &amp; Meter Svcs</v>
          </cell>
        </row>
        <row r="411">
          <cell r="A411" t="str">
            <v>Care Center</v>
          </cell>
        </row>
        <row r="412">
          <cell r="A412" t="str">
            <v>Field &amp; Meter Svcs</v>
          </cell>
        </row>
        <row r="413">
          <cell r="A413" t="str">
            <v>Marketing Research</v>
          </cell>
        </row>
        <row r="414">
          <cell r="A414" t="str">
            <v>Care Center</v>
          </cell>
        </row>
        <row r="415">
          <cell r="A415" t="str">
            <v>Field &amp; Meter Svcs</v>
          </cell>
        </row>
        <row r="416">
          <cell r="A416" t="str">
            <v>Energy Efficiency</v>
          </cell>
        </row>
        <row r="417">
          <cell r="A417" t="str">
            <v>Care Center</v>
          </cell>
        </row>
        <row r="418">
          <cell r="A418" t="str">
            <v>AMI Ops</v>
          </cell>
        </row>
        <row r="419">
          <cell r="A419" t="str">
            <v>Care Center</v>
          </cell>
        </row>
        <row r="420">
          <cell r="A420" t="str">
            <v>Care Center</v>
          </cell>
        </row>
        <row r="421">
          <cell r="A421" t="str">
            <v>Care Center</v>
          </cell>
        </row>
        <row r="422">
          <cell r="A422" t="str">
            <v>Billing</v>
          </cell>
        </row>
        <row r="423">
          <cell r="A423" t="str">
            <v>Billing</v>
          </cell>
        </row>
        <row r="424">
          <cell r="A424" t="str">
            <v>Project Planning</v>
          </cell>
        </row>
        <row r="425">
          <cell r="A425" t="str">
            <v>Care Center</v>
          </cell>
        </row>
        <row r="426">
          <cell r="A426" t="str">
            <v>Field &amp; Meter Svcs</v>
          </cell>
        </row>
        <row r="427">
          <cell r="A427" t="str">
            <v>Billing</v>
          </cell>
        </row>
        <row r="428">
          <cell r="A428" t="str">
            <v>Care Center</v>
          </cell>
        </row>
        <row r="429">
          <cell r="A429" t="str">
            <v>Care Center</v>
          </cell>
        </row>
        <row r="430">
          <cell r="A430" t="str">
            <v>Care Center</v>
          </cell>
        </row>
        <row r="431">
          <cell r="A431" t="str">
            <v>Energy Efficiency</v>
          </cell>
        </row>
        <row r="432">
          <cell r="A432" t="str">
            <v>Care Center</v>
          </cell>
        </row>
        <row r="433">
          <cell r="A433" t="str">
            <v>Revenue Management</v>
          </cell>
        </row>
        <row r="434">
          <cell r="A434" t="str">
            <v>Care Center</v>
          </cell>
        </row>
        <row r="435">
          <cell r="A435" t="str">
            <v>Field &amp; Meter Svcs</v>
          </cell>
        </row>
        <row r="436">
          <cell r="A436" t="str">
            <v>Care Center</v>
          </cell>
        </row>
        <row r="437">
          <cell r="A437" t="str">
            <v>Field &amp; Meter Svcs</v>
          </cell>
        </row>
        <row r="438">
          <cell r="A438" t="str">
            <v>Care Center</v>
          </cell>
        </row>
        <row r="439">
          <cell r="A439" t="str">
            <v>Revenue Protection</v>
          </cell>
        </row>
        <row r="440">
          <cell r="A440" t="str">
            <v>Regulatory Customer Projects</v>
          </cell>
        </row>
        <row r="441">
          <cell r="A441" t="str">
            <v>Care Center</v>
          </cell>
        </row>
        <row r="442">
          <cell r="A442" t="str">
            <v>AMI</v>
          </cell>
        </row>
        <row r="443">
          <cell r="A443" t="str">
            <v>Billing</v>
          </cell>
        </row>
        <row r="444">
          <cell r="A444" t="str">
            <v>Field &amp; Meter Svcs</v>
          </cell>
        </row>
        <row r="445">
          <cell r="A445" t="str">
            <v>Project Planning</v>
          </cell>
        </row>
        <row r="446">
          <cell r="A446" t="str">
            <v>Care Center</v>
          </cell>
        </row>
        <row r="447">
          <cell r="A447" t="str">
            <v>Customer Relations West</v>
          </cell>
        </row>
        <row r="448">
          <cell r="A448" t="str">
            <v>Field &amp; Meter Svcs</v>
          </cell>
        </row>
        <row r="449">
          <cell r="A449" t="str">
            <v>Care Center</v>
          </cell>
        </row>
        <row r="450">
          <cell r="A450" t="str">
            <v>Field &amp; Meter Svcs</v>
          </cell>
        </row>
        <row r="451">
          <cell r="A451" t="str">
            <v>Field &amp; Meter Svcs</v>
          </cell>
        </row>
        <row r="452">
          <cell r="A452" t="str">
            <v>Field &amp; Meter Svcs</v>
          </cell>
        </row>
        <row r="453">
          <cell r="A453" t="str">
            <v>Care Center</v>
          </cell>
        </row>
        <row r="454">
          <cell r="A454" t="str">
            <v>Care Center</v>
          </cell>
        </row>
        <row r="455">
          <cell r="A455" t="str">
            <v>Field &amp; Meter Svcs</v>
          </cell>
        </row>
        <row r="456">
          <cell r="A456" t="str">
            <v>Billing</v>
          </cell>
        </row>
        <row r="457">
          <cell r="A457" t="str">
            <v>Energy Efficiency</v>
          </cell>
        </row>
        <row r="458">
          <cell r="A458" t="str">
            <v>Billing</v>
          </cell>
        </row>
        <row r="459">
          <cell r="A459" t="str">
            <v>Care Center</v>
          </cell>
        </row>
        <row r="460">
          <cell r="A460" t="str">
            <v>Billing</v>
          </cell>
        </row>
        <row r="461">
          <cell r="A461" t="str">
            <v>Customer Relations West</v>
          </cell>
        </row>
        <row r="462">
          <cell r="A462" t="str">
            <v>Care Center</v>
          </cell>
        </row>
        <row r="463">
          <cell r="A463" t="str">
            <v>Billing</v>
          </cell>
        </row>
        <row r="464">
          <cell r="A464" t="str">
            <v>Care Center</v>
          </cell>
        </row>
        <row r="465">
          <cell r="A465" t="str">
            <v>Billing</v>
          </cell>
        </row>
        <row r="466">
          <cell r="A466" t="str">
            <v>Field &amp; Meter Svcs</v>
          </cell>
        </row>
        <row r="467">
          <cell r="A467" t="str">
            <v>Meter Reading</v>
          </cell>
        </row>
        <row r="468">
          <cell r="A468" t="str">
            <v>Energy Efficiency</v>
          </cell>
        </row>
        <row r="469">
          <cell r="A469" t="str">
            <v>Energy Efficiency</v>
          </cell>
        </row>
        <row r="470">
          <cell r="A470" t="str">
            <v>Field &amp; Meter Svcs</v>
          </cell>
        </row>
        <row r="471">
          <cell r="A471" t="str">
            <v>Field &amp; Meter Svcs</v>
          </cell>
        </row>
        <row r="472">
          <cell r="A472" t="str">
            <v>Care Center</v>
          </cell>
        </row>
        <row r="473">
          <cell r="A473" t="str">
            <v>Care Center</v>
          </cell>
        </row>
        <row r="474">
          <cell r="A474" t="str">
            <v>Care Center</v>
          </cell>
        </row>
        <row r="475">
          <cell r="A475" t="str">
            <v>Care Center</v>
          </cell>
        </row>
        <row r="476">
          <cell r="A476" t="str">
            <v>Care Center</v>
          </cell>
        </row>
        <row r="477">
          <cell r="A477" t="str">
            <v>Customer Assistance</v>
          </cell>
        </row>
        <row r="478">
          <cell r="A478" t="str">
            <v>Care Center</v>
          </cell>
        </row>
        <row r="479">
          <cell r="A479" t="str">
            <v>Care Center</v>
          </cell>
        </row>
        <row r="480">
          <cell r="A480" t="str">
            <v>Field &amp; Meter Svcs</v>
          </cell>
        </row>
        <row r="481">
          <cell r="A481" t="str">
            <v>Care Center</v>
          </cell>
        </row>
        <row r="482">
          <cell r="A482" t="str">
            <v>Billing</v>
          </cell>
        </row>
        <row r="483">
          <cell r="A483" t="str">
            <v>Care Center</v>
          </cell>
        </row>
        <row r="484">
          <cell r="A484" t="str">
            <v>Field &amp; Meter Svcs</v>
          </cell>
        </row>
        <row r="485">
          <cell r="A485" t="str">
            <v>Marketing Research</v>
          </cell>
        </row>
        <row r="486">
          <cell r="A486" t="str">
            <v>Energy Efficiency</v>
          </cell>
        </row>
        <row r="487">
          <cell r="A487" t="str">
            <v>Care Center</v>
          </cell>
        </row>
        <row r="488">
          <cell r="A488" t="str">
            <v>Revenue Management</v>
          </cell>
        </row>
        <row r="489">
          <cell r="A489" t="str">
            <v>Energy Efficiency</v>
          </cell>
        </row>
        <row r="490">
          <cell r="A490" t="str">
            <v>Energy Efficiency</v>
          </cell>
        </row>
        <row r="491">
          <cell r="A491" t="str">
            <v>Care Center</v>
          </cell>
        </row>
        <row r="492">
          <cell r="A492" t="str">
            <v>eChannel</v>
          </cell>
        </row>
        <row r="493">
          <cell r="A493" t="str">
            <v>Field &amp; Meter Svcs</v>
          </cell>
        </row>
        <row r="494">
          <cell r="A494" t="str">
            <v>Care Center</v>
          </cell>
        </row>
        <row r="495">
          <cell r="A495" t="str">
            <v>Energy Efficiency</v>
          </cell>
        </row>
        <row r="496">
          <cell r="A496" t="str">
            <v>Care Center</v>
          </cell>
        </row>
        <row r="497">
          <cell r="A497" t="str">
            <v>Revenue Management</v>
          </cell>
        </row>
        <row r="498">
          <cell r="A498" t="str">
            <v>Field &amp; Meter Svcs</v>
          </cell>
        </row>
        <row r="499">
          <cell r="A499" t="str">
            <v>Billing</v>
          </cell>
        </row>
        <row r="500">
          <cell r="A500" t="str">
            <v>Care Center</v>
          </cell>
        </row>
        <row r="501">
          <cell r="A501" t="str">
            <v>Demand Response &amp; Dynamic Pric</v>
          </cell>
        </row>
        <row r="502">
          <cell r="A502" t="str">
            <v>Regulatory Customer Projects</v>
          </cell>
        </row>
        <row r="503">
          <cell r="A503" t="str">
            <v>Billing</v>
          </cell>
        </row>
        <row r="504">
          <cell r="A504" t="str">
            <v>Billing</v>
          </cell>
        </row>
        <row r="505">
          <cell r="A505" t="str">
            <v>Field &amp; Meter Svcs</v>
          </cell>
        </row>
        <row r="506">
          <cell r="A506" t="str">
            <v>Non-Tarriff Marketing</v>
          </cell>
        </row>
        <row r="507">
          <cell r="A507" t="str">
            <v>Care Center</v>
          </cell>
        </row>
        <row r="508">
          <cell r="A508" t="str">
            <v>Energy Efficiency</v>
          </cell>
        </row>
        <row r="509">
          <cell r="A509" t="str">
            <v>Care Center</v>
          </cell>
        </row>
        <row r="510">
          <cell r="A510" t="str">
            <v>Care Center</v>
          </cell>
        </row>
        <row r="511">
          <cell r="A511" t="str">
            <v>AMI Ops</v>
          </cell>
        </row>
        <row r="512">
          <cell r="A512" t="str">
            <v>Project Planning</v>
          </cell>
        </row>
        <row r="513">
          <cell r="A513" t="str">
            <v>Field &amp; Meter Svcs</v>
          </cell>
        </row>
        <row r="514">
          <cell r="A514" t="str">
            <v>Field &amp; Meter Svcs</v>
          </cell>
        </row>
        <row r="515">
          <cell r="A515" t="str">
            <v>Energy Efficiency</v>
          </cell>
        </row>
        <row r="516">
          <cell r="A516" t="str">
            <v>Field &amp; Meter Svcs</v>
          </cell>
        </row>
        <row r="517">
          <cell r="A517" t="str">
            <v>Energy Efficiency</v>
          </cell>
        </row>
        <row r="518">
          <cell r="A518" t="str">
            <v>Energy Efficiency</v>
          </cell>
        </row>
        <row r="519">
          <cell r="A519" t="str">
            <v>Field &amp; Meter Svcs</v>
          </cell>
        </row>
        <row r="520">
          <cell r="A520" t="str">
            <v>Care Center</v>
          </cell>
        </row>
        <row r="521">
          <cell r="A521" t="str">
            <v>Care Center</v>
          </cell>
        </row>
        <row r="522">
          <cell r="A522" t="str">
            <v>Care Center</v>
          </cell>
        </row>
        <row r="523">
          <cell r="A523" t="str">
            <v>Field &amp; Meter Svcs</v>
          </cell>
        </row>
        <row r="524">
          <cell r="A524" t="str">
            <v>Field &amp; Meter Svcs</v>
          </cell>
        </row>
        <row r="525">
          <cell r="A525" t="str">
            <v>Revenue Management</v>
          </cell>
        </row>
        <row r="526">
          <cell r="A526" t="str">
            <v>Energy Efficiency</v>
          </cell>
        </row>
        <row r="527">
          <cell r="A527" t="str">
            <v>Meter Reading</v>
          </cell>
        </row>
        <row r="528">
          <cell r="A528" t="str">
            <v>Field &amp; Meter Svcs</v>
          </cell>
        </row>
        <row r="529">
          <cell r="A529" t="str">
            <v>AMI Ops</v>
          </cell>
        </row>
        <row r="530">
          <cell r="A530" t="str">
            <v>Care Center</v>
          </cell>
        </row>
        <row r="531">
          <cell r="A531" t="str">
            <v>Care Center</v>
          </cell>
        </row>
        <row r="532">
          <cell r="A532" t="str">
            <v>Revenue Management</v>
          </cell>
        </row>
        <row r="533">
          <cell r="A533" t="str">
            <v>Care Center</v>
          </cell>
        </row>
        <row r="534">
          <cell r="A534" t="str">
            <v>Care Center</v>
          </cell>
        </row>
        <row r="535">
          <cell r="A535" t="str">
            <v>Care Center</v>
          </cell>
        </row>
        <row r="536">
          <cell r="A536" t="str">
            <v>Care Center</v>
          </cell>
        </row>
        <row r="537">
          <cell r="A537" t="str">
            <v>Non-Tarriff Marketing</v>
          </cell>
        </row>
        <row r="538">
          <cell r="A538" t="str">
            <v>Energy Efficiency</v>
          </cell>
        </row>
        <row r="539">
          <cell r="A539" t="str">
            <v>Field &amp; Meter Svcs</v>
          </cell>
        </row>
        <row r="540">
          <cell r="A540" t="str">
            <v>Care Center</v>
          </cell>
        </row>
        <row r="541">
          <cell r="A541" t="str">
            <v>Field &amp; Meter Svcs</v>
          </cell>
        </row>
        <row r="542">
          <cell r="A542" t="str">
            <v>Field &amp; Meter Svcs</v>
          </cell>
        </row>
        <row r="543">
          <cell r="A543" t="str">
            <v>Field &amp; Meter Svcs</v>
          </cell>
        </row>
        <row r="544">
          <cell r="A544" t="str">
            <v>Care Center</v>
          </cell>
        </row>
        <row r="545">
          <cell r="A545" t="str">
            <v>Care Center</v>
          </cell>
        </row>
        <row r="546">
          <cell r="A546" t="str">
            <v>Care Center</v>
          </cell>
        </row>
        <row r="547">
          <cell r="A547" t="str">
            <v>Care Center</v>
          </cell>
        </row>
        <row r="548">
          <cell r="A548" t="str">
            <v>Field &amp; Meter Svcs</v>
          </cell>
        </row>
        <row r="549">
          <cell r="A549" t="str">
            <v>Care Center</v>
          </cell>
        </row>
        <row r="550">
          <cell r="A550" t="str">
            <v>Field &amp; Meter Svcs</v>
          </cell>
        </row>
        <row r="551">
          <cell r="A551" t="str">
            <v>Field &amp; Meter Svcs</v>
          </cell>
        </row>
        <row r="552">
          <cell r="A552" t="str">
            <v>Care Center</v>
          </cell>
        </row>
        <row r="553">
          <cell r="A553" t="str">
            <v>Field &amp; Meter Svcs</v>
          </cell>
        </row>
        <row r="554">
          <cell r="A554" t="str">
            <v>Care Center</v>
          </cell>
        </row>
        <row r="555">
          <cell r="A555" t="str">
            <v>Care Center</v>
          </cell>
        </row>
        <row r="556">
          <cell r="A556" t="str">
            <v>Field &amp; Meter Svcs</v>
          </cell>
        </row>
        <row r="557">
          <cell r="A557" t="str">
            <v>Field &amp; Meter Svcs</v>
          </cell>
        </row>
        <row r="558">
          <cell r="A558" t="str">
            <v>Field &amp; Meter Svcs</v>
          </cell>
        </row>
        <row r="559">
          <cell r="A559" t="str">
            <v>Care Center</v>
          </cell>
        </row>
        <row r="560">
          <cell r="A560" t="str">
            <v>Care Center</v>
          </cell>
        </row>
        <row r="561">
          <cell r="A561" t="str">
            <v>Care Center</v>
          </cell>
        </row>
        <row r="562">
          <cell r="A562" t="str">
            <v>eChannel</v>
          </cell>
        </row>
        <row r="563">
          <cell r="A563" t="str">
            <v>Care Center</v>
          </cell>
        </row>
        <row r="564">
          <cell r="A564" t="str">
            <v>Care Center</v>
          </cell>
        </row>
        <row r="565">
          <cell r="A565" t="str">
            <v>Revenue Management</v>
          </cell>
        </row>
        <row r="566">
          <cell r="A566" t="str">
            <v>Care Center</v>
          </cell>
        </row>
        <row r="567">
          <cell r="A567" t="str">
            <v>Care Center</v>
          </cell>
        </row>
        <row r="568">
          <cell r="A568" t="str">
            <v>Care Center</v>
          </cell>
        </row>
        <row r="569">
          <cell r="A569" t="str">
            <v>Energy Efficiency</v>
          </cell>
        </row>
        <row r="570">
          <cell r="A570" t="str">
            <v>Care Center</v>
          </cell>
        </row>
        <row r="571">
          <cell r="A571" t="str">
            <v>Revenue Protection</v>
          </cell>
        </row>
        <row r="572">
          <cell r="A572" t="str">
            <v>Care Center</v>
          </cell>
        </row>
        <row r="573">
          <cell r="A573" t="str">
            <v>Field &amp; Meter Svcs</v>
          </cell>
        </row>
        <row r="574">
          <cell r="A574" t="str">
            <v>Billing</v>
          </cell>
        </row>
        <row r="575">
          <cell r="A575" t="str">
            <v>Care Center</v>
          </cell>
        </row>
        <row r="576">
          <cell r="A576" t="str">
            <v>Field &amp; Meter Svcs</v>
          </cell>
        </row>
        <row r="577">
          <cell r="A577" t="str">
            <v>Field &amp; Meter Svcs</v>
          </cell>
        </row>
        <row r="578">
          <cell r="A578" t="str">
            <v>Energy Efficiency</v>
          </cell>
        </row>
        <row r="579">
          <cell r="A579" t="str">
            <v>AMI Ops</v>
          </cell>
        </row>
        <row r="580">
          <cell r="A580" t="str">
            <v>Care Center</v>
          </cell>
        </row>
        <row r="581">
          <cell r="A581" t="str">
            <v>Field &amp; Meter Svcs</v>
          </cell>
        </row>
        <row r="582">
          <cell r="A582" t="str">
            <v>Care Center</v>
          </cell>
        </row>
        <row r="583">
          <cell r="A583" t="str">
            <v>Revenue Management</v>
          </cell>
        </row>
        <row r="584">
          <cell r="A584" t="str">
            <v>Care Center</v>
          </cell>
        </row>
        <row r="585">
          <cell r="A585" t="str">
            <v>Revenue Management</v>
          </cell>
        </row>
        <row r="586">
          <cell r="A586" t="str">
            <v>Field &amp; Meter Svcs</v>
          </cell>
        </row>
        <row r="587">
          <cell r="A587" t="str">
            <v>Field &amp; Meter Svcs</v>
          </cell>
        </row>
        <row r="588">
          <cell r="A588" t="str">
            <v>Care Center</v>
          </cell>
        </row>
        <row r="589">
          <cell r="A589" t="str">
            <v>Field &amp; Meter Svcs</v>
          </cell>
        </row>
        <row r="590">
          <cell r="A590" t="str">
            <v>Care Center</v>
          </cell>
        </row>
        <row r="591">
          <cell r="A591" t="str">
            <v>Care Center</v>
          </cell>
        </row>
        <row r="592">
          <cell r="A592" t="str">
            <v>Field &amp; Meter Svcs</v>
          </cell>
        </row>
        <row r="593">
          <cell r="A593" t="str">
            <v>Field &amp; Meter Svcs</v>
          </cell>
        </row>
        <row r="594">
          <cell r="A594" t="str">
            <v>Field &amp; Meter Svcs</v>
          </cell>
        </row>
        <row r="595">
          <cell r="A595" t="str">
            <v>Care Center</v>
          </cell>
        </row>
        <row r="596">
          <cell r="A596" t="str">
            <v>Field &amp; Meter Svcs</v>
          </cell>
        </row>
        <row r="597">
          <cell r="A597" t="str">
            <v>Revenue Protection</v>
          </cell>
        </row>
        <row r="598">
          <cell r="A598" t="str">
            <v>Field &amp; Meter Svcs</v>
          </cell>
        </row>
        <row r="599">
          <cell r="A599" t="str">
            <v>Care Center</v>
          </cell>
        </row>
        <row r="600">
          <cell r="A600" t="str">
            <v>Field &amp; Meter Svcs</v>
          </cell>
        </row>
        <row r="601">
          <cell r="A601" t="str">
            <v>Care Center</v>
          </cell>
        </row>
        <row r="602">
          <cell r="A602" t="str">
            <v>Field &amp; Meter Svcs</v>
          </cell>
        </row>
        <row r="603">
          <cell r="A603" t="str">
            <v>Care Center</v>
          </cell>
        </row>
        <row r="604">
          <cell r="A604" t="str">
            <v>Care Center</v>
          </cell>
        </row>
        <row r="605">
          <cell r="A605" t="str">
            <v>Field &amp; Meter Svcs</v>
          </cell>
        </row>
        <row r="606">
          <cell r="A606" t="str">
            <v>Care Center</v>
          </cell>
        </row>
        <row r="607">
          <cell r="A607" t="str">
            <v>Field &amp; Meter Svcs</v>
          </cell>
        </row>
        <row r="608">
          <cell r="A608" t="str">
            <v>Care Center</v>
          </cell>
        </row>
        <row r="609">
          <cell r="A609" t="str">
            <v>Care Center</v>
          </cell>
        </row>
        <row r="610">
          <cell r="A610" t="str">
            <v>Care Center</v>
          </cell>
        </row>
        <row r="611">
          <cell r="A611" t="str">
            <v>Revenue Management</v>
          </cell>
        </row>
        <row r="612">
          <cell r="A612" t="str">
            <v>Field &amp; Meter Svcs</v>
          </cell>
        </row>
        <row r="613">
          <cell r="A613" t="str">
            <v>Care Center</v>
          </cell>
        </row>
        <row r="614">
          <cell r="A614" t="str">
            <v>Field &amp; Meter Svcs</v>
          </cell>
        </row>
        <row r="615">
          <cell r="A615" t="str">
            <v>Care Center</v>
          </cell>
        </row>
        <row r="616">
          <cell r="A616" t="str">
            <v>Care Center</v>
          </cell>
        </row>
        <row r="617">
          <cell r="A617" t="str">
            <v>Billing</v>
          </cell>
        </row>
        <row r="618">
          <cell r="A618" t="str">
            <v>Care Center</v>
          </cell>
        </row>
        <row r="619">
          <cell r="A619" t="str">
            <v>Care Center</v>
          </cell>
        </row>
        <row r="620">
          <cell r="A620" t="str">
            <v>Field &amp; Meter Svcs</v>
          </cell>
        </row>
        <row r="621">
          <cell r="A621" t="str">
            <v>Billing</v>
          </cell>
        </row>
        <row r="622">
          <cell r="A622" t="str">
            <v>Care Center</v>
          </cell>
        </row>
        <row r="623">
          <cell r="A623" t="str">
            <v>Field &amp; Meter Svcs</v>
          </cell>
        </row>
        <row r="624">
          <cell r="A624" t="str">
            <v>Field &amp; Meter Svcs</v>
          </cell>
        </row>
        <row r="625">
          <cell r="A625" t="str">
            <v>Energy Efficiency</v>
          </cell>
        </row>
        <row r="626">
          <cell r="A626" t="str">
            <v>Regulatory Customer Projects</v>
          </cell>
        </row>
        <row r="627">
          <cell r="A627" t="str">
            <v>AMI Ops</v>
          </cell>
        </row>
        <row r="628">
          <cell r="A628" t="str">
            <v>Field &amp; Meter Svcs</v>
          </cell>
        </row>
        <row r="629">
          <cell r="A629" t="str">
            <v>Field &amp; Meter Svcs</v>
          </cell>
        </row>
        <row r="630">
          <cell r="A630" t="str">
            <v>Field &amp; Meter Svcs</v>
          </cell>
        </row>
        <row r="631">
          <cell r="A631" t="str">
            <v>Care Center</v>
          </cell>
        </row>
        <row r="632">
          <cell r="A632" t="str">
            <v>Care Center</v>
          </cell>
        </row>
        <row r="633">
          <cell r="A633" t="str">
            <v>Care Center</v>
          </cell>
        </row>
        <row r="634">
          <cell r="A634" t="str">
            <v>Revenue Protection</v>
          </cell>
        </row>
        <row r="635">
          <cell r="A635" t="str">
            <v>Energy Efficiency</v>
          </cell>
        </row>
        <row r="636">
          <cell r="A636" t="str">
            <v>Regulatory Customer Projects</v>
          </cell>
        </row>
        <row r="637">
          <cell r="A637" t="str">
            <v>Care Center</v>
          </cell>
        </row>
        <row r="638">
          <cell r="A638" t="str">
            <v>Demand Response &amp; Dynamic Pric</v>
          </cell>
        </row>
        <row r="639">
          <cell r="A639" t="str">
            <v>Care Center</v>
          </cell>
        </row>
        <row r="640">
          <cell r="A640" t="str">
            <v>Care Center</v>
          </cell>
        </row>
        <row r="641">
          <cell r="A641" t="str">
            <v>Care Center</v>
          </cell>
        </row>
        <row r="642">
          <cell r="A642" t="str">
            <v>Field &amp; Meter Svcs</v>
          </cell>
        </row>
        <row r="643">
          <cell r="A643" t="str">
            <v>Revenue Management</v>
          </cell>
        </row>
        <row r="644">
          <cell r="A644" t="str">
            <v>Field &amp; Meter Svcs</v>
          </cell>
        </row>
        <row r="645">
          <cell r="A645" t="str">
            <v>Care Center</v>
          </cell>
        </row>
        <row r="646">
          <cell r="A646" t="str">
            <v>Billing</v>
          </cell>
        </row>
        <row r="647">
          <cell r="A647" t="str">
            <v>Revenue Management</v>
          </cell>
        </row>
        <row r="648">
          <cell r="A648" t="str">
            <v>Care Center</v>
          </cell>
        </row>
        <row r="649">
          <cell r="A649" t="str">
            <v>Field &amp; Meter Svcs</v>
          </cell>
        </row>
        <row r="650">
          <cell r="A650" t="str">
            <v>Revenue Management</v>
          </cell>
        </row>
        <row r="651">
          <cell r="A651" t="str">
            <v>Revenue Protection</v>
          </cell>
        </row>
        <row r="652">
          <cell r="A652" t="str">
            <v>Field &amp; Meter Svcs</v>
          </cell>
        </row>
        <row r="653">
          <cell r="A653" t="str">
            <v>Care Center</v>
          </cell>
        </row>
        <row r="654">
          <cell r="A654" t="str">
            <v>Care Center</v>
          </cell>
        </row>
        <row r="655">
          <cell r="A655" t="str">
            <v>Field &amp; Meter Svcs</v>
          </cell>
        </row>
        <row r="656">
          <cell r="A656" t="str">
            <v>Care Center</v>
          </cell>
        </row>
        <row r="657">
          <cell r="A657" t="str">
            <v>Field &amp; Meter Svcs</v>
          </cell>
        </row>
        <row r="658">
          <cell r="A658" t="str">
            <v>Care Center</v>
          </cell>
        </row>
        <row r="659">
          <cell r="A659" t="str">
            <v>Field &amp; Meter Svcs</v>
          </cell>
        </row>
        <row r="660">
          <cell r="A660" t="str">
            <v>Field &amp; Meter Svcs</v>
          </cell>
        </row>
        <row r="661">
          <cell r="A661" t="str">
            <v>Care Center</v>
          </cell>
        </row>
        <row r="662">
          <cell r="A662" t="str">
            <v>Care Center</v>
          </cell>
        </row>
        <row r="663">
          <cell r="A663" t="str">
            <v>Energy Efficiency</v>
          </cell>
        </row>
        <row r="664">
          <cell r="A664" t="str">
            <v>Care Center</v>
          </cell>
        </row>
        <row r="665">
          <cell r="A665" t="str">
            <v>Field &amp; Meter Svcs</v>
          </cell>
        </row>
        <row r="666">
          <cell r="A666" t="str">
            <v>Field &amp; Meter Svcs</v>
          </cell>
        </row>
        <row r="667">
          <cell r="A667" t="str">
            <v>Field &amp; Meter Svcs</v>
          </cell>
        </row>
        <row r="668">
          <cell r="A668" t="str">
            <v>Care Center</v>
          </cell>
        </row>
        <row r="669">
          <cell r="A669" t="str">
            <v>Care Center</v>
          </cell>
        </row>
        <row r="670">
          <cell r="A670" t="str">
            <v>Energy Efficiency</v>
          </cell>
        </row>
        <row r="671">
          <cell r="A671" t="str">
            <v>Revenue Management</v>
          </cell>
        </row>
        <row r="672">
          <cell r="A672" t="str">
            <v>Care Center</v>
          </cell>
        </row>
        <row r="673">
          <cell r="A673" t="str">
            <v>Care Center</v>
          </cell>
        </row>
        <row r="674">
          <cell r="A674" t="str">
            <v>Care Center</v>
          </cell>
        </row>
        <row r="675">
          <cell r="A675" t="str">
            <v>Billing</v>
          </cell>
        </row>
        <row r="676">
          <cell r="A676" t="str">
            <v>Revenue Protection</v>
          </cell>
        </row>
        <row r="677">
          <cell r="A677" t="str">
            <v>Energy Efficiency</v>
          </cell>
        </row>
        <row r="678">
          <cell r="A678" t="str">
            <v>Care Center</v>
          </cell>
        </row>
        <row r="679">
          <cell r="A679" t="str">
            <v>Care Center</v>
          </cell>
        </row>
        <row r="680">
          <cell r="A680" t="str">
            <v>Care Center</v>
          </cell>
        </row>
        <row r="681">
          <cell r="A681" t="str">
            <v>Care Center</v>
          </cell>
        </row>
        <row r="682">
          <cell r="A682" t="str">
            <v>Care Center</v>
          </cell>
        </row>
        <row r="683">
          <cell r="A683" t="str">
            <v>Energy Efficiency</v>
          </cell>
        </row>
        <row r="684">
          <cell r="A684" t="str">
            <v>Field &amp; Meter Svcs</v>
          </cell>
        </row>
        <row r="685">
          <cell r="A685" t="str">
            <v>Care Center</v>
          </cell>
        </row>
        <row r="686">
          <cell r="A686" t="str">
            <v>Field &amp; Meter Svcs</v>
          </cell>
        </row>
        <row r="687">
          <cell r="A687" t="str">
            <v>Field &amp; Meter Svcs</v>
          </cell>
        </row>
        <row r="688">
          <cell r="A688" t="str">
            <v>Meter Reading</v>
          </cell>
        </row>
        <row r="689">
          <cell r="A689" t="str">
            <v>Field &amp; Meter Svcs</v>
          </cell>
        </row>
        <row r="690">
          <cell r="A690" t="str">
            <v>Care Center</v>
          </cell>
        </row>
        <row r="691">
          <cell r="A691" t="str">
            <v>Field &amp; Meter Svcs</v>
          </cell>
        </row>
        <row r="692">
          <cell r="A692" t="str">
            <v>Energy Efficiency</v>
          </cell>
        </row>
        <row r="693">
          <cell r="A693" t="str">
            <v>Energy Efficiency</v>
          </cell>
        </row>
        <row r="694">
          <cell r="A694" t="str">
            <v>Field &amp; Meter Svcs</v>
          </cell>
        </row>
        <row r="695">
          <cell r="A695" t="str">
            <v>Field &amp; Meter Svcs</v>
          </cell>
        </row>
        <row r="696">
          <cell r="A696" t="str">
            <v>Revenue Management</v>
          </cell>
        </row>
        <row r="697">
          <cell r="A697" t="str">
            <v>CS Strategy &amp; Experience</v>
          </cell>
        </row>
        <row r="698">
          <cell r="A698" t="str">
            <v>Billing</v>
          </cell>
        </row>
        <row r="699">
          <cell r="A699" t="str">
            <v>Care Center</v>
          </cell>
        </row>
        <row r="700">
          <cell r="A700" t="str">
            <v>Field &amp; Meter Svcs</v>
          </cell>
        </row>
        <row r="701">
          <cell r="A701" t="str">
            <v>Field &amp; Meter Svcs</v>
          </cell>
        </row>
        <row r="702">
          <cell r="A702" t="str">
            <v>Demand Response &amp; Dynamic Pric</v>
          </cell>
        </row>
        <row r="703">
          <cell r="A703" t="str">
            <v>Field &amp; Meter Svcs</v>
          </cell>
        </row>
        <row r="704">
          <cell r="A704" t="str">
            <v>Care Center</v>
          </cell>
        </row>
        <row r="705">
          <cell r="A705" t="str">
            <v>Regulatory Customer Projects</v>
          </cell>
        </row>
        <row r="706">
          <cell r="A706" t="str">
            <v>Customer Assistance</v>
          </cell>
        </row>
        <row r="707">
          <cell r="A707" t="str">
            <v>Care Center</v>
          </cell>
        </row>
        <row r="708">
          <cell r="A708" t="str">
            <v>Customer Business Analytics</v>
          </cell>
        </row>
        <row r="709">
          <cell r="A709" t="str">
            <v>Non-Tarriff Marketing</v>
          </cell>
        </row>
        <row r="710">
          <cell r="A710" t="str">
            <v>Field &amp; Meter Svcs</v>
          </cell>
        </row>
        <row r="711">
          <cell r="A711" t="str">
            <v>Field &amp; Meter Svcs</v>
          </cell>
        </row>
        <row r="712">
          <cell r="A712" t="str">
            <v>Revenue Management</v>
          </cell>
        </row>
        <row r="713">
          <cell r="A713" t="str">
            <v>Field &amp; Meter Svcs</v>
          </cell>
        </row>
        <row r="714">
          <cell r="A714" t="str">
            <v>Care Center</v>
          </cell>
        </row>
        <row r="715">
          <cell r="A715" t="str">
            <v>Field &amp; Meter Svcs</v>
          </cell>
        </row>
        <row r="716">
          <cell r="A716" t="str">
            <v>Field &amp; Meter Svcs</v>
          </cell>
        </row>
        <row r="717">
          <cell r="A717" t="str">
            <v>Energy Efficiency</v>
          </cell>
        </row>
        <row r="718">
          <cell r="A718" t="str">
            <v>Care Center</v>
          </cell>
        </row>
        <row r="719">
          <cell r="A719" t="str">
            <v>VP - Customer Channels</v>
          </cell>
        </row>
        <row r="720">
          <cell r="A720" t="str">
            <v>Care Center</v>
          </cell>
        </row>
        <row r="721">
          <cell r="A721" t="str">
            <v>Care Center</v>
          </cell>
        </row>
        <row r="722">
          <cell r="A722" t="str">
            <v>Field &amp; Meter Svcs</v>
          </cell>
        </row>
        <row r="723">
          <cell r="A723" t="str">
            <v>Regulatory Customer Projects</v>
          </cell>
        </row>
        <row r="724">
          <cell r="A724" t="str">
            <v>Care Center</v>
          </cell>
        </row>
        <row r="725">
          <cell r="A725" t="str">
            <v>SVP - Customer Operations</v>
          </cell>
        </row>
        <row r="726">
          <cell r="A726" t="str">
            <v>Care Center</v>
          </cell>
        </row>
        <row r="727">
          <cell r="A727" t="str">
            <v>Care Center</v>
          </cell>
        </row>
        <row r="728">
          <cell r="A728" t="str">
            <v>Care Center</v>
          </cell>
        </row>
        <row r="729">
          <cell r="A729" t="str">
            <v>Field &amp; Meter Svcs</v>
          </cell>
        </row>
        <row r="730">
          <cell r="A730" t="str">
            <v>Billing</v>
          </cell>
        </row>
        <row r="731">
          <cell r="A731" t="str">
            <v>Billing</v>
          </cell>
        </row>
        <row r="732">
          <cell r="A732" t="str">
            <v>Field &amp; Meter Svcs</v>
          </cell>
        </row>
        <row r="733">
          <cell r="A733" t="str">
            <v>Billing</v>
          </cell>
        </row>
        <row r="734">
          <cell r="A734" t="str">
            <v>Field &amp; Meter Svcs</v>
          </cell>
        </row>
        <row r="735">
          <cell r="A735" t="str">
            <v>Care Center</v>
          </cell>
        </row>
        <row r="736">
          <cell r="A736" t="str">
            <v>Field &amp; Meter Svcs</v>
          </cell>
        </row>
        <row r="737">
          <cell r="A737" t="str">
            <v>Billing</v>
          </cell>
        </row>
        <row r="738">
          <cell r="A738" t="str">
            <v>Field &amp; Meter Svcs</v>
          </cell>
        </row>
        <row r="739">
          <cell r="A739" t="str">
            <v>Care Center</v>
          </cell>
        </row>
        <row r="740">
          <cell r="A740" t="str">
            <v>Field &amp; Meter Svcs</v>
          </cell>
        </row>
        <row r="741">
          <cell r="A741" t="str">
            <v>Care Center</v>
          </cell>
        </row>
        <row r="742">
          <cell r="A742" t="str">
            <v>Care Center</v>
          </cell>
        </row>
        <row r="743">
          <cell r="A743" t="str">
            <v>Billing</v>
          </cell>
        </row>
        <row r="744">
          <cell r="A744" t="str">
            <v>Meter Reading</v>
          </cell>
        </row>
        <row r="745">
          <cell r="A745" t="str">
            <v>Revenue Management</v>
          </cell>
        </row>
        <row r="746">
          <cell r="A746" t="str">
            <v>Care Center</v>
          </cell>
        </row>
        <row r="747">
          <cell r="A747" t="str">
            <v>Care Center</v>
          </cell>
        </row>
        <row r="748">
          <cell r="A748" t="str">
            <v>Care Center</v>
          </cell>
        </row>
        <row r="749">
          <cell r="A749" t="str">
            <v>Care Center</v>
          </cell>
        </row>
        <row r="750">
          <cell r="A750" t="str">
            <v>AMI Ops</v>
          </cell>
        </row>
        <row r="751">
          <cell r="A751" t="str">
            <v>Field &amp; Meter Svcs</v>
          </cell>
        </row>
        <row r="752">
          <cell r="A752" t="str">
            <v>Energy Efficiency</v>
          </cell>
        </row>
        <row r="753">
          <cell r="A753" t="str">
            <v>Care Center</v>
          </cell>
        </row>
        <row r="754">
          <cell r="A754" t="str">
            <v>Care Center</v>
          </cell>
        </row>
        <row r="755">
          <cell r="A755" t="str">
            <v>Field &amp; Meter Svcs</v>
          </cell>
        </row>
        <row r="756">
          <cell r="A756" t="str">
            <v>Care Center</v>
          </cell>
        </row>
        <row r="757">
          <cell r="A757" t="str">
            <v>Care Center</v>
          </cell>
        </row>
        <row r="758">
          <cell r="A758" t="str">
            <v>Care Center</v>
          </cell>
        </row>
        <row r="759">
          <cell r="A759" t="str">
            <v>Revenue Management</v>
          </cell>
        </row>
        <row r="760">
          <cell r="A760" t="str">
            <v>Care Center</v>
          </cell>
        </row>
        <row r="761">
          <cell r="A761" t="str">
            <v>Revenue Management</v>
          </cell>
        </row>
        <row r="762">
          <cell r="A762" t="str">
            <v>Energy Efficiency</v>
          </cell>
        </row>
        <row r="763">
          <cell r="A763" t="str">
            <v>eChannel</v>
          </cell>
        </row>
        <row r="764">
          <cell r="A764" t="str">
            <v>Field &amp; Meter Svcs</v>
          </cell>
        </row>
        <row r="765">
          <cell r="A765" t="str">
            <v>Energy Efficiency</v>
          </cell>
        </row>
        <row r="766">
          <cell r="A766" t="str">
            <v>Care Center</v>
          </cell>
        </row>
        <row r="767">
          <cell r="A767" t="str">
            <v>Care Center</v>
          </cell>
        </row>
        <row r="768">
          <cell r="A768" t="str">
            <v>Field &amp; Meter Svcs</v>
          </cell>
        </row>
        <row r="769">
          <cell r="A769" t="str">
            <v>Field &amp; Meter Svcs</v>
          </cell>
        </row>
        <row r="770">
          <cell r="A770" t="str">
            <v>Care Center</v>
          </cell>
        </row>
        <row r="771">
          <cell r="A771" t="str">
            <v>Regulatory Customer Projects</v>
          </cell>
        </row>
        <row r="772">
          <cell r="A772" t="str">
            <v>Care Center</v>
          </cell>
        </row>
        <row r="773">
          <cell r="A773" t="str">
            <v>Care Center</v>
          </cell>
        </row>
        <row r="774">
          <cell r="A774" t="str">
            <v>Care Center</v>
          </cell>
        </row>
        <row r="775">
          <cell r="A775" t="str">
            <v>Care Center</v>
          </cell>
        </row>
        <row r="776">
          <cell r="A776" t="str">
            <v>Customer Relations West</v>
          </cell>
        </row>
        <row r="777">
          <cell r="A777" t="str">
            <v>Care Center</v>
          </cell>
        </row>
        <row r="778">
          <cell r="A778" t="str">
            <v>Field &amp; Meter Svcs</v>
          </cell>
        </row>
        <row r="779">
          <cell r="A779" t="str">
            <v>Field &amp; Meter Svcs</v>
          </cell>
        </row>
        <row r="780">
          <cell r="A780" t="str">
            <v>Care Center</v>
          </cell>
        </row>
        <row r="781">
          <cell r="A781" t="str">
            <v>Field &amp; Meter Svcs</v>
          </cell>
        </row>
        <row r="782">
          <cell r="A782" t="str">
            <v>Field &amp; Meter Svcs</v>
          </cell>
        </row>
        <row r="783">
          <cell r="A783" t="str">
            <v>eChannel</v>
          </cell>
        </row>
        <row r="784">
          <cell r="A784" t="str">
            <v>CS Strategy &amp; Experience</v>
          </cell>
        </row>
        <row r="785">
          <cell r="A785" t="str">
            <v>Care Center</v>
          </cell>
        </row>
        <row r="786">
          <cell r="A786" t="str">
            <v>Field &amp; Meter Svcs</v>
          </cell>
        </row>
        <row r="787">
          <cell r="A787" t="str">
            <v>Field &amp; Meter Svcs</v>
          </cell>
        </row>
        <row r="788">
          <cell r="A788" t="str">
            <v>Care Center</v>
          </cell>
        </row>
        <row r="789">
          <cell r="A789" t="str">
            <v>Field &amp; Meter Svcs</v>
          </cell>
        </row>
        <row r="790">
          <cell r="A790" t="str">
            <v>Care Center</v>
          </cell>
        </row>
        <row r="791">
          <cell r="A791" t="str">
            <v>Care Center</v>
          </cell>
        </row>
        <row r="792">
          <cell r="A792" t="str">
            <v>Care Center</v>
          </cell>
        </row>
        <row r="793">
          <cell r="A793" t="str">
            <v>Care Center</v>
          </cell>
        </row>
        <row r="794">
          <cell r="A794" t="str">
            <v>Care Center</v>
          </cell>
        </row>
        <row r="795">
          <cell r="A795" t="str">
            <v>Field &amp; Meter Svcs</v>
          </cell>
        </row>
        <row r="796">
          <cell r="A796" t="str">
            <v>Field &amp; Meter Svcs</v>
          </cell>
        </row>
        <row r="797">
          <cell r="A797" t="str">
            <v>Demand Response &amp; Dynamic Pric</v>
          </cell>
        </row>
        <row r="798">
          <cell r="A798" t="str">
            <v>eChannel</v>
          </cell>
        </row>
        <row r="799">
          <cell r="A799" t="str">
            <v>Field &amp; Meter Svcs</v>
          </cell>
        </row>
        <row r="800">
          <cell r="A800" t="str">
            <v>Care Center</v>
          </cell>
        </row>
        <row r="801">
          <cell r="A801" t="str">
            <v>Care Center</v>
          </cell>
        </row>
        <row r="802">
          <cell r="A802" t="str">
            <v>Field &amp; Meter Svcs</v>
          </cell>
        </row>
        <row r="803">
          <cell r="A803" t="str">
            <v>Care Center</v>
          </cell>
        </row>
        <row r="804">
          <cell r="A804" t="str">
            <v>Care Center</v>
          </cell>
        </row>
        <row r="805">
          <cell r="A805" t="str">
            <v>Care Center</v>
          </cell>
        </row>
        <row r="806">
          <cell r="A806" t="str">
            <v>Field &amp; Meter Svcs</v>
          </cell>
        </row>
        <row r="807">
          <cell r="A807" t="str">
            <v>Billing</v>
          </cell>
        </row>
        <row r="808">
          <cell r="A808" t="str">
            <v>Care Center</v>
          </cell>
        </row>
        <row r="809">
          <cell r="A809" t="str">
            <v>Field &amp; Meter Svcs</v>
          </cell>
        </row>
        <row r="810">
          <cell r="A810" t="str">
            <v>VP - Smart Meter Operations</v>
          </cell>
        </row>
        <row r="811">
          <cell r="A811" t="str">
            <v>Care Center</v>
          </cell>
        </row>
        <row r="812">
          <cell r="A812" t="str">
            <v>Field &amp; Meter Svcs</v>
          </cell>
        </row>
        <row r="813">
          <cell r="A813" t="str">
            <v>Customer Relations West</v>
          </cell>
        </row>
        <row r="814">
          <cell r="A814" t="str">
            <v>Field &amp; Meter Svcs</v>
          </cell>
        </row>
        <row r="815">
          <cell r="A815" t="str">
            <v>Field &amp; Meter Svcs</v>
          </cell>
        </row>
        <row r="816">
          <cell r="A816" t="str">
            <v>Care Center</v>
          </cell>
        </row>
        <row r="817">
          <cell r="A817" t="str">
            <v>Care Center</v>
          </cell>
        </row>
        <row r="818">
          <cell r="A818" t="str">
            <v>Non-Tarriff Marketing</v>
          </cell>
        </row>
        <row r="819">
          <cell r="A819" t="str">
            <v>Field &amp; Meter Svcs</v>
          </cell>
        </row>
        <row r="820">
          <cell r="A820" t="str">
            <v>Care Center</v>
          </cell>
        </row>
        <row r="821">
          <cell r="A821" t="str">
            <v>Care Center</v>
          </cell>
        </row>
        <row r="822">
          <cell r="A822" t="str">
            <v>Field &amp; Meter Svcs</v>
          </cell>
        </row>
        <row r="823">
          <cell r="A823" t="str">
            <v>Care Center</v>
          </cell>
        </row>
        <row r="824">
          <cell r="A824" t="str">
            <v>Field &amp; Meter Svcs</v>
          </cell>
        </row>
        <row r="825">
          <cell r="A825" t="str">
            <v>Meter Reading</v>
          </cell>
        </row>
        <row r="826">
          <cell r="A826" t="str">
            <v>Billing</v>
          </cell>
        </row>
        <row r="827">
          <cell r="A827" t="str">
            <v>Energy Efficiency</v>
          </cell>
        </row>
        <row r="828">
          <cell r="A828" t="str">
            <v>Revenue Management</v>
          </cell>
        </row>
        <row r="829">
          <cell r="A829" t="str">
            <v>Care Center</v>
          </cell>
        </row>
        <row r="830">
          <cell r="A830" t="str">
            <v>Field &amp; Meter Svcs</v>
          </cell>
        </row>
        <row r="831">
          <cell r="A831" t="str">
            <v>Field &amp; Meter Svcs</v>
          </cell>
        </row>
        <row r="832">
          <cell r="A832" t="str">
            <v>Field &amp; Meter Svcs</v>
          </cell>
        </row>
        <row r="833">
          <cell r="A833" t="str">
            <v>Care Center</v>
          </cell>
        </row>
        <row r="834">
          <cell r="A834" t="str">
            <v>Billing</v>
          </cell>
        </row>
        <row r="835">
          <cell r="A835" t="str">
            <v>Care Center</v>
          </cell>
        </row>
        <row r="836">
          <cell r="A836" t="str">
            <v>Field &amp; Meter Svcs</v>
          </cell>
        </row>
        <row r="837">
          <cell r="A837" t="str">
            <v>Care Center</v>
          </cell>
        </row>
        <row r="838">
          <cell r="A838" t="str">
            <v>Field &amp; Meter Svcs</v>
          </cell>
        </row>
        <row r="839">
          <cell r="A839" t="str">
            <v>Care Center</v>
          </cell>
        </row>
        <row r="840">
          <cell r="A840" t="str">
            <v>Care Center</v>
          </cell>
        </row>
        <row r="841">
          <cell r="A841" t="str">
            <v>Field &amp; Meter Svcs</v>
          </cell>
        </row>
        <row r="842">
          <cell r="A842" t="str">
            <v>Field &amp; Meter Svcs</v>
          </cell>
        </row>
        <row r="843">
          <cell r="A843" t="str">
            <v>Revenue Management</v>
          </cell>
        </row>
        <row r="844">
          <cell r="A844" t="str">
            <v>Care Center</v>
          </cell>
        </row>
        <row r="845">
          <cell r="A845" t="str">
            <v>Field &amp; Meter Svcs</v>
          </cell>
        </row>
        <row r="846">
          <cell r="A846" t="str">
            <v>Field &amp; Meter Svcs</v>
          </cell>
        </row>
        <row r="847">
          <cell r="A847" t="str">
            <v>Care Center</v>
          </cell>
        </row>
        <row r="848">
          <cell r="A848" t="str">
            <v>Billing</v>
          </cell>
        </row>
        <row r="849">
          <cell r="A849" t="str">
            <v>AMI</v>
          </cell>
        </row>
        <row r="850">
          <cell r="A850" t="str">
            <v>AMI Ops</v>
          </cell>
        </row>
        <row r="851">
          <cell r="A851" t="str">
            <v>Energy Efficiency</v>
          </cell>
        </row>
        <row r="852">
          <cell r="A852" t="str">
            <v>Care Center</v>
          </cell>
        </row>
        <row r="853">
          <cell r="A853" t="str">
            <v>Care Center</v>
          </cell>
        </row>
        <row r="854">
          <cell r="A854" t="str">
            <v>Revenue Management</v>
          </cell>
        </row>
        <row r="855">
          <cell r="A855" t="str">
            <v>Energy Efficiency</v>
          </cell>
        </row>
        <row r="856">
          <cell r="A856" t="str">
            <v>Revenue Management</v>
          </cell>
        </row>
        <row r="857">
          <cell r="A857" t="str">
            <v>Care Center</v>
          </cell>
        </row>
        <row r="858">
          <cell r="A858" t="str">
            <v>Field &amp; Meter Svcs</v>
          </cell>
        </row>
        <row r="859">
          <cell r="A859" t="str">
            <v>Field &amp; Meter Svcs</v>
          </cell>
        </row>
        <row r="860">
          <cell r="A860" t="str">
            <v>Care Center</v>
          </cell>
        </row>
        <row r="861">
          <cell r="A861" t="str">
            <v>Care Center</v>
          </cell>
        </row>
        <row r="862">
          <cell r="A862" t="str">
            <v>Field &amp; Meter Svcs</v>
          </cell>
        </row>
        <row r="863">
          <cell r="A863" t="str">
            <v>Field &amp; Meter Svcs</v>
          </cell>
        </row>
        <row r="864">
          <cell r="A864" t="str">
            <v>Billing</v>
          </cell>
        </row>
        <row r="865">
          <cell r="A865" t="str">
            <v>Field &amp; Meter Svcs</v>
          </cell>
        </row>
        <row r="866">
          <cell r="A866" t="str">
            <v>Care Center</v>
          </cell>
        </row>
        <row r="867">
          <cell r="A867" t="str">
            <v>eChannel</v>
          </cell>
        </row>
        <row r="868">
          <cell r="A868" t="str">
            <v>Field &amp; Meter Svcs</v>
          </cell>
        </row>
        <row r="869">
          <cell r="A869" t="str">
            <v>Field &amp; Meter Svcs</v>
          </cell>
        </row>
        <row r="870">
          <cell r="A870" t="str">
            <v>Care Center</v>
          </cell>
        </row>
        <row r="871">
          <cell r="A871" t="str">
            <v>Care Center</v>
          </cell>
        </row>
        <row r="872">
          <cell r="A872" t="str">
            <v>Care Center</v>
          </cell>
        </row>
        <row r="873">
          <cell r="A873" t="str">
            <v>Revenue Management</v>
          </cell>
        </row>
        <row r="874">
          <cell r="A874" t="str">
            <v>Billing</v>
          </cell>
        </row>
        <row r="875">
          <cell r="A875" t="str">
            <v>AMI Ops</v>
          </cell>
        </row>
        <row r="876">
          <cell r="A876" t="str">
            <v>Field &amp; Meter Svcs</v>
          </cell>
        </row>
        <row r="877">
          <cell r="A877" t="str">
            <v>Customer Assistance</v>
          </cell>
        </row>
        <row r="878">
          <cell r="A878" t="str">
            <v>Care Center</v>
          </cell>
        </row>
        <row r="879">
          <cell r="A879" t="str">
            <v>Field &amp; Meter Svcs</v>
          </cell>
        </row>
        <row r="880">
          <cell r="A880" t="str">
            <v>Field &amp; Meter Svcs</v>
          </cell>
        </row>
        <row r="881">
          <cell r="A881" t="str">
            <v>Billing</v>
          </cell>
        </row>
        <row r="882">
          <cell r="A882" t="str">
            <v>Care Center</v>
          </cell>
        </row>
        <row r="883">
          <cell r="A883" t="str">
            <v>Project Planning</v>
          </cell>
        </row>
        <row r="884">
          <cell r="A884" t="str">
            <v>Field &amp; Meter Svcs</v>
          </cell>
        </row>
        <row r="885">
          <cell r="A885" t="str">
            <v>Billing</v>
          </cell>
        </row>
        <row r="886">
          <cell r="A886" t="str">
            <v>Care Center</v>
          </cell>
        </row>
        <row r="887">
          <cell r="A887" t="str">
            <v>Field &amp; Meter Svcs</v>
          </cell>
        </row>
        <row r="888">
          <cell r="A888" t="str">
            <v>Care Center</v>
          </cell>
        </row>
        <row r="889">
          <cell r="A889" t="str">
            <v>Care Center</v>
          </cell>
        </row>
        <row r="890">
          <cell r="A890" t="str">
            <v>Care Center</v>
          </cell>
        </row>
        <row r="891">
          <cell r="A891" t="str">
            <v>Care Center</v>
          </cell>
        </row>
        <row r="892">
          <cell r="A892" t="str">
            <v>AMI Ops</v>
          </cell>
        </row>
        <row r="893">
          <cell r="A893" t="str">
            <v>Revenue Management</v>
          </cell>
        </row>
        <row r="894">
          <cell r="A894" t="str">
            <v>Billing</v>
          </cell>
        </row>
        <row r="895">
          <cell r="A895" t="str">
            <v>Care Center</v>
          </cell>
        </row>
        <row r="896">
          <cell r="A896" t="str">
            <v>Field &amp; Meter Svcs</v>
          </cell>
        </row>
        <row r="897">
          <cell r="A897" t="str">
            <v>Energy Efficiency</v>
          </cell>
        </row>
        <row r="898">
          <cell r="A898" t="str">
            <v>Care Center</v>
          </cell>
        </row>
        <row r="899">
          <cell r="A899" t="str">
            <v>Care Center</v>
          </cell>
        </row>
        <row r="900">
          <cell r="A900" t="str">
            <v>Field &amp; Meter Svcs</v>
          </cell>
        </row>
        <row r="901">
          <cell r="A901" t="str">
            <v>Field &amp; Meter Svcs</v>
          </cell>
        </row>
        <row r="902">
          <cell r="A902" t="str">
            <v>Billing</v>
          </cell>
        </row>
        <row r="903">
          <cell r="A903" t="str">
            <v>Energy Efficiency</v>
          </cell>
        </row>
        <row r="904">
          <cell r="A904" t="str">
            <v>Care Center</v>
          </cell>
        </row>
        <row r="905">
          <cell r="A905" t="str">
            <v>Meter Reading</v>
          </cell>
        </row>
        <row r="906">
          <cell r="A906" t="str">
            <v>Non-Tarriff Marketing</v>
          </cell>
        </row>
        <row r="907">
          <cell r="A907" t="str">
            <v>Care Center</v>
          </cell>
        </row>
        <row r="908">
          <cell r="A908" t="str">
            <v>Meter Reading</v>
          </cell>
        </row>
        <row r="909">
          <cell r="A909" t="str">
            <v>Meter Reading</v>
          </cell>
        </row>
        <row r="910">
          <cell r="A910" t="str">
            <v>Care Center</v>
          </cell>
        </row>
        <row r="911">
          <cell r="A911" t="str">
            <v>Care Center</v>
          </cell>
        </row>
        <row r="912">
          <cell r="A912" t="str">
            <v>Care Center</v>
          </cell>
        </row>
        <row r="913">
          <cell r="A913" t="str">
            <v>eChannel</v>
          </cell>
        </row>
        <row r="914">
          <cell r="A914" t="str">
            <v>Regulatory Customer Projects</v>
          </cell>
        </row>
        <row r="915">
          <cell r="A915" t="str">
            <v>Field &amp; Meter Svcs</v>
          </cell>
        </row>
        <row r="916">
          <cell r="A916" t="str">
            <v>Billing</v>
          </cell>
        </row>
        <row r="917">
          <cell r="A917" t="str">
            <v>Field &amp; Meter Svcs</v>
          </cell>
        </row>
        <row r="918">
          <cell r="A918" t="str">
            <v>Field &amp; Meter Svcs</v>
          </cell>
        </row>
        <row r="919">
          <cell r="A919" t="str">
            <v>Field &amp; Meter Svcs</v>
          </cell>
        </row>
        <row r="920">
          <cell r="A920" t="str">
            <v>Field &amp; Meter Svcs</v>
          </cell>
        </row>
        <row r="921">
          <cell r="A921" t="str">
            <v>Care Center</v>
          </cell>
        </row>
        <row r="922">
          <cell r="A922" t="str">
            <v>Care Center</v>
          </cell>
        </row>
        <row r="923">
          <cell r="A923" t="str">
            <v>Care Center</v>
          </cell>
        </row>
        <row r="924">
          <cell r="A924" t="str">
            <v>Meter Reading</v>
          </cell>
        </row>
        <row r="925">
          <cell r="A925" t="str">
            <v>Field &amp; Meter Svcs</v>
          </cell>
        </row>
        <row r="926">
          <cell r="A926" t="str">
            <v>Care Center</v>
          </cell>
        </row>
        <row r="927">
          <cell r="A927" t="str">
            <v>Field &amp; Meter Svcs</v>
          </cell>
        </row>
        <row r="928">
          <cell r="A928" t="str">
            <v>Care Center</v>
          </cell>
        </row>
        <row r="929">
          <cell r="A929" t="str">
            <v>Field &amp; Meter Svcs</v>
          </cell>
        </row>
        <row r="930">
          <cell r="A930" t="str">
            <v>Field &amp; Meter Svcs</v>
          </cell>
        </row>
        <row r="931">
          <cell r="A931" t="str">
            <v>Care Center</v>
          </cell>
        </row>
        <row r="932">
          <cell r="A932" t="str">
            <v>Care Center</v>
          </cell>
        </row>
        <row r="933">
          <cell r="A933" t="str">
            <v>Energy Efficiency</v>
          </cell>
        </row>
        <row r="934">
          <cell r="A934" t="str">
            <v>Field &amp; Meter Svcs</v>
          </cell>
        </row>
        <row r="935">
          <cell r="A935" t="str">
            <v>Care Center</v>
          </cell>
        </row>
        <row r="936">
          <cell r="A936" t="str">
            <v>Field &amp; Meter Svcs</v>
          </cell>
        </row>
        <row r="937">
          <cell r="A937" t="str">
            <v>Care Center</v>
          </cell>
        </row>
        <row r="938">
          <cell r="A938" t="str">
            <v>Field &amp; Meter Svcs</v>
          </cell>
        </row>
        <row r="939">
          <cell r="A939" t="str">
            <v>Care Center</v>
          </cell>
        </row>
        <row r="940">
          <cell r="A940" t="str">
            <v>Care Center</v>
          </cell>
        </row>
        <row r="941">
          <cell r="A941" t="str">
            <v>Field &amp; Meter Svcs</v>
          </cell>
        </row>
        <row r="942">
          <cell r="A942" t="str">
            <v>Billing</v>
          </cell>
        </row>
        <row r="943">
          <cell r="A943" t="str">
            <v>Field &amp; Meter Svcs</v>
          </cell>
        </row>
        <row r="944">
          <cell r="A944" t="str">
            <v>Energy Efficiency</v>
          </cell>
        </row>
        <row r="945">
          <cell r="A945" t="str">
            <v>Revenue Management</v>
          </cell>
        </row>
        <row r="946">
          <cell r="A946" t="str">
            <v>Care Center</v>
          </cell>
        </row>
        <row r="947">
          <cell r="A947" t="str">
            <v>Care Center</v>
          </cell>
        </row>
        <row r="948">
          <cell r="A948" t="str">
            <v>Field &amp; Meter Svcs</v>
          </cell>
        </row>
        <row r="949">
          <cell r="A949" t="str">
            <v>Field &amp; Meter Svcs</v>
          </cell>
        </row>
        <row r="950">
          <cell r="A950" t="str">
            <v>Energy Efficiency</v>
          </cell>
        </row>
        <row r="951">
          <cell r="A951" t="str">
            <v>Field &amp; Meter Svcs</v>
          </cell>
        </row>
        <row r="952">
          <cell r="A952" t="str">
            <v>Field &amp; Meter Svcs</v>
          </cell>
        </row>
        <row r="953">
          <cell r="A953" t="str">
            <v>Care Center</v>
          </cell>
        </row>
        <row r="954">
          <cell r="A954" t="str">
            <v>Care Center</v>
          </cell>
        </row>
        <row r="955">
          <cell r="A955" t="str">
            <v>AMI Ops</v>
          </cell>
        </row>
        <row r="956">
          <cell r="A956" t="str">
            <v>Billing</v>
          </cell>
        </row>
        <row r="957">
          <cell r="A957" t="str">
            <v>Energy Efficiency</v>
          </cell>
        </row>
        <row r="958">
          <cell r="A958" t="str">
            <v>Field &amp; Meter Svcs</v>
          </cell>
        </row>
        <row r="959">
          <cell r="A959" t="str">
            <v>Care Center</v>
          </cell>
        </row>
        <row r="960">
          <cell r="A960" t="str">
            <v>Field &amp; Meter Svcs</v>
          </cell>
        </row>
        <row r="961">
          <cell r="A961" t="str">
            <v>Care Center</v>
          </cell>
        </row>
        <row r="962">
          <cell r="A962" t="str">
            <v>Care Center</v>
          </cell>
        </row>
        <row r="963">
          <cell r="A963" t="str">
            <v>Care Center</v>
          </cell>
        </row>
        <row r="964">
          <cell r="A964" t="str">
            <v>Revenue Protection</v>
          </cell>
        </row>
        <row r="965">
          <cell r="A965" t="str">
            <v>Care Center</v>
          </cell>
        </row>
        <row r="966">
          <cell r="A966" t="str">
            <v>Field &amp; Meter Svcs</v>
          </cell>
        </row>
        <row r="967">
          <cell r="A967" t="str">
            <v>Field &amp; Meter Svcs</v>
          </cell>
        </row>
        <row r="968">
          <cell r="A968" t="str">
            <v>AMI Ops</v>
          </cell>
        </row>
        <row r="969">
          <cell r="A969" t="str">
            <v>Regulatory Customer Projects</v>
          </cell>
        </row>
        <row r="970">
          <cell r="A970" t="str">
            <v>Energy Efficiency</v>
          </cell>
        </row>
        <row r="971">
          <cell r="A971" t="str">
            <v>Field &amp; Meter Svcs</v>
          </cell>
        </row>
        <row r="972">
          <cell r="A972" t="str">
            <v>Care Center</v>
          </cell>
        </row>
        <row r="973">
          <cell r="A973" t="str">
            <v>Billing</v>
          </cell>
        </row>
        <row r="974">
          <cell r="A974" t="str">
            <v>Field &amp; Meter Svcs</v>
          </cell>
        </row>
        <row r="975">
          <cell r="A975" t="str">
            <v>Care Center</v>
          </cell>
        </row>
        <row r="976">
          <cell r="A976" t="str">
            <v>Field &amp; Meter Svcs</v>
          </cell>
        </row>
        <row r="977">
          <cell r="A977" t="str">
            <v>Revenue Management</v>
          </cell>
        </row>
        <row r="978">
          <cell r="A978" t="str">
            <v>Demand Response &amp; Dynamic Pric</v>
          </cell>
        </row>
        <row r="979">
          <cell r="A979" t="str">
            <v>Field &amp; Meter Svcs</v>
          </cell>
        </row>
        <row r="980">
          <cell r="A980" t="str">
            <v>Field &amp; Meter Svcs</v>
          </cell>
        </row>
        <row r="981">
          <cell r="A981" t="str">
            <v>Care Center</v>
          </cell>
        </row>
        <row r="982">
          <cell r="A982" t="str">
            <v>Marketing Research</v>
          </cell>
        </row>
        <row r="983">
          <cell r="A983" t="str">
            <v>Project Planning</v>
          </cell>
        </row>
        <row r="984">
          <cell r="A984" t="str">
            <v>Field &amp; Meter Svcs</v>
          </cell>
        </row>
        <row r="985">
          <cell r="A985" t="str">
            <v>CARE Program</v>
          </cell>
        </row>
        <row r="986">
          <cell r="A986" t="str">
            <v>Care Center</v>
          </cell>
        </row>
        <row r="987">
          <cell r="A987" t="str">
            <v>Revenue Protection</v>
          </cell>
        </row>
        <row r="988">
          <cell r="A988" t="str">
            <v>Demand Response &amp; Dynamic Pric</v>
          </cell>
        </row>
        <row r="989">
          <cell r="A989" t="str">
            <v>Field &amp; Meter Svcs</v>
          </cell>
        </row>
        <row r="990">
          <cell r="A990" t="str">
            <v>eChannel</v>
          </cell>
        </row>
        <row r="991">
          <cell r="A991" t="str">
            <v>Care Center</v>
          </cell>
        </row>
        <row r="992">
          <cell r="A992" t="str">
            <v>Field &amp; Meter Svcs</v>
          </cell>
        </row>
        <row r="993">
          <cell r="A993" t="str">
            <v>Care Center</v>
          </cell>
        </row>
        <row r="994">
          <cell r="A994" t="str">
            <v>AMI Ops</v>
          </cell>
        </row>
        <row r="995">
          <cell r="A995" t="str">
            <v>Marketing Research</v>
          </cell>
        </row>
        <row r="996">
          <cell r="A996" t="str">
            <v>Field &amp; Meter Svcs</v>
          </cell>
        </row>
        <row r="997">
          <cell r="A997" t="str">
            <v>Field &amp; Meter Svcs</v>
          </cell>
        </row>
        <row r="998">
          <cell r="A998" t="str">
            <v>Field &amp; Meter Svcs</v>
          </cell>
        </row>
        <row r="999">
          <cell r="A999" t="str">
            <v>Care Center</v>
          </cell>
        </row>
        <row r="1000">
          <cell r="A1000" t="str">
            <v>Care Center</v>
          </cell>
        </row>
        <row r="1001">
          <cell r="A1001" t="str">
            <v>Field &amp; Meter Svcs</v>
          </cell>
        </row>
        <row r="1002">
          <cell r="A1002" t="str">
            <v>AMI Ops</v>
          </cell>
        </row>
        <row r="1003">
          <cell r="A1003" t="str">
            <v>Field &amp; Meter Svcs</v>
          </cell>
        </row>
        <row r="1004">
          <cell r="A1004" t="str">
            <v>Care Center</v>
          </cell>
        </row>
        <row r="1005">
          <cell r="A1005" t="str">
            <v>Care Center</v>
          </cell>
        </row>
        <row r="1006">
          <cell r="A1006" t="str">
            <v>Care Center</v>
          </cell>
        </row>
        <row r="1007">
          <cell r="A1007" t="str">
            <v>Care Center</v>
          </cell>
        </row>
        <row r="1008">
          <cell r="A1008" t="str">
            <v>Field &amp; Meter Svcs</v>
          </cell>
        </row>
        <row r="1009">
          <cell r="A1009" t="str">
            <v>Field &amp; Meter Svcs</v>
          </cell>
        </row>
        <row r="1010">
          <cell r="A1010" t="str">
            <v>Care Center</v>
          </cell>
        </row>
        <row r="1011">
          <cell r="A1011" t="str">
            <v>Care Center</v>
          </cell>
        </row>
        <row r="1012">
          <cell r="A1012" t="str">
            <v>Field &amp; Meter Svcs</v>
          </cell>
        </row>
        <row r="1013">
          <cell r="A1013" t="str">
            <v>Care Center</v>
          </cell>
        </row>
        <row r="1014">
          <cell r="A1014" t="str">
            <v>Care Center</v>
          </cell>
        </row>
        <row r="1015">
          <cell r="A1015" t="str">
            <v>Care Center</v>
          </cell>
        </row>
        <row r="1016">
          <cell r="A1016" t="str">
            <v>Customer Relations West</v>
          </cell>
        </row>
        <row r="1017">
          <cell r="A1017" t="str">
            <v>Care Center</v>
          </cell>
        </row>
        <row r="1018">
          <cell r="A1018" t="str">
            <v>Care Center</v>
          </cell>
        </row>
        <row r="1019">
          <cell r="A1019" t="str">
            <v>Demand Response &amp; Dynamic Pric</v>
          </cell>
        </row>
        <row r="1020">
          <cell r="A1020" t="str">
            <v>Field &amp; Meter Svcs</v>
          </cell>
        </row>
        <row r="1021">
          <cell r="A1021" t="str">
            <v>Care Center</v>
          </cell>
        </row>
        <row r="1022">
          <cell r="A1022" t="str">
            <v>Care Center</v>
          </cell>
        </row>
        <row r="1023">
          <cell r="A1023" t="str">
            <v>Care Center</v>
          </cell>
        </row>
        <row r="1024">
          <cell r="A1024" t="str">
            <v>Field &amp; Meter Svcs</v>
          </cell>
        </row>
        <row r="1025">
          <cell r="A1025" t="str">
            <v>Care Center</v>
          </cell>
        </row>
        <row r="1026">
          <cell r="A1026" t="str">
            <v>Billing</v>
          </cell>
        </row>
        <row r="1027">
          <cell r="A1027" t="str">
            <v>Billing</v>
          </cell>
        </row>
        <row r="1028">
          <cell r="A1028" t="str">
            <v>Care Center</v>
          </cell>
        </row>
        <row r="1029">
          <cell r="A1029" t="str">
            <v>Field &amp; Meter Svcs</v>
          </cell>
        </row>
        <row r="1030">
          <cell r="A1030" t="str">
            <v>eChannel</v>
          </cell>
        </row>
        <row r="1031">
          <cell r="A1031" t="str">
            <v>Care Center</v>
          </cell>
        </row>
        <row r="1032">
          <cell r="A1032" t="str">
            <v>Revenue Management</v>
          </cell>
        </row>
        <row r="1033">
          <cell r="A1033" t="str">
            <v>Care Center</v>
          </cell>
        </row>
        <row r="1034">
          <cell r="A1034" t="str">
            <v>AMI</v>
          </cell>
        </row>
        <row r="1035">
          <cell r="A1035" t="str">
            <v>Billing</v>
          </cell>
        </row>
        <row r="1036">
          <cell r="A1036" t="str">
            <v>Regulatory Customer Projects</v>
          </cell>
        </row>
        <row r="1037">
          <cell r="A1037" t="str">
            <v>Care Center</v>
          </cell>
        </row>
        <row r="1038">
          <cell r="A1038" t="str">
            <v>Care Center</v>
          </cell>
        </row>
        <row r="1039">
          <cell r="A1039" t="str">
            <v>Care Center</v>
          </cell>
        </row>
        <row r="1040">
          <cell r="A1040" t="str">
            <v>Project Planning</v>
          </cell>
        </row>
        <row r="1041">
          <cell r="A1041" t="str">
            <v>Care Center</v>
          </cell>
        </row>
        <row r="1042">
          <cell r="A1042" t="str">
            <v>Field &amp; Meter Svcs</v>
          </cell>
        </row>
        <row r="1043">
          <cell r="A1043" t="str">
            <v>Care Center</v>
          </cell>
        </row>
        <row r="1044">
          <cell r="A1044" t="str">
            <v>Care Center</v>
          </cell>
        </row>
        <row r="1045">
          <cell r="A1045" t="str">
            <v>Customer Business Analytics</v>
          </cell>
        </row>
        <row r="1046">
          <cell r="A1046" t="str">
            <v>Meter Reading</v>
          </cell>
        </row>
        <row r="1047">
          <cell r="A1047" t="str">
            <v>Care Center</v>
          </cell>
        </row>
        <row r="1048">
          <cell r="A1048" t="str">
            <v>Care Center</v>
          </cell>
        </row>
        <row r="1049">
          <cell r="A1049" t="str">
            <v>Care Center</v>
          </cell>
        </row>
        <row r="1050">
          <cell r="A1050" t="str">
            <v>Care Center</v>
          </cell>
        </row>
        <row r="1051">
          <cell r="A1051" t="str">
            <v>Energy Efficiency</v>
          </cell>
        </row>
        <row r="1052">
          <cell r="A1052" t="str">
            <v>eChannel</v>
          </cell>
        </row>
        <row r="1053">
          <cell r="A1053" t="str">
            <v>Care Center</v>
          </cell>
        </row>
        <row r="1054">
          <cell r="A1054" t="str">
            <v>AMI Ops</v>
          </cell>
        </row>
        <row r="1055">
          <cell r="A1055" t="str">
            <v>Field &amp; Meter Svcs</v>
          </cell>
        </row>
        <row r="1056">
          <cell r="A1056" t="str">
            <v>Care Center</v>
          </cell>
        </row>
        <row r="1057">
          <cell r="A1057" t="str">
            <v>Energy Efficiency</v>
          </cell>
        </row>
        <row r="1058">
          <cell r="A1058" t="str">
            <v>Care Center</v>
          </cell>
        </row>
        <row r="1059">
          <cell r="A1059" t="str">
            <v>Revenue Protection</v>
          </cell>
        </row>
        <row r="1060">
          <cell r="A1060" t="str">
            <v>eChannel</v>
          </cell>
        </row>
        <row r="1061">
          <cell r="A1061" t="str">
            <v>Billing</v>
          </cell>
        </row>
        <row r="1062">
          <cell r="A1062" t="str">
            <v>AMI</v>
          </cell>
        </row>
        <row r="1063">
          <cell r="A1063" t="str">
            <v>Care Center</v>
          </cell>
        </row>
        <row r="1064">
          <cell r="A1064" t="str">
            <v>Billing</v>
          </cell>
        </row>
        <row r="1065">
          <cell r="A1065" t="str">
            <v>Care Center</v>
          </cell>
        </row>
        <row r="1066">
          <cell r="A1066" t="str">
            <v>Care Center</v>
          </cell>
        </row>
        <row r="1067">
          <cell r="A1067" t="str">
            <v>Energy Efficiency</v>
          </cell>
        </row>
        <row r="1068">
          <cell r="A1068" t="str">
            <v>Care Center</v>
          </cell>
        </row>
        <row r="1069">
          <cell r="A1069" t="str">
            <v>Field &amp; Meter Svcs</v>
          </cell>
        </row>
        <row r="1070">
          <cell r="A1070" t="str">
            <v>Care Center</v>
          </cell>
        </row>
        <row r="1071">
          <cell r="A1071" t="str">
            <v>Care Center</v>
          </cell>
        </row>
        <row r="1072">
          <cell r="A1072" t="str">
            <v>Care Center</v>
          </cell>
        </row>
        <row r="1073">
          <cell r="A1073" t="str">
            <v>Customer Relations West</v>
          </cell>
        </row>
        <row r="1074">
          <cell r="A1074" t="str">
            <v>Revenue Management</v>
          </cell>
        </row>
        <row r="1075">
          <cell r="A1075" t="str">
            <v>Energy Efficiency</v>
          </cell>
        </row>
        <row r="1076">
          <cell r="A1076" t="str">
            <v>Care Center</v>
          </cell>
        </row>
        <row r="1077">
          <cell r="A1077" t="str">
            <v>Care Center</v>
          </cell>
        </row>
        <row r="1078">
          <cell r="A1078" t="str">
            <v>Field &amp; Meter Svcs</v>
          </cell>
        </row>
        <row r="1079">
          <cell r="A1079" t="str">
            <v>Care Center</v>
          </cell>
        </row>
        <row r="1080">
          <cell r="A1080" t="str">
            <v>Meter Reading</v>
          </cell>
        </row>
        <row r="1081">
          <cell r="A1081" t="str">
            <v>Field &amp; Meter Svcs</v>
          </cell>
        </row>
        <row r="1082">
          <cell r="A1082" t="str">
            <v>Care Center</v>
          </cell>
        </row>
        <row r="1083">
          <cell r="A1083" t="str">
            <v>Care Center</v>
          </cell>
        </row>
        <row r="1084">
          <cell r="A1084" t="str">
            <v>Care Center</v>
          </cell>
        </row>
        <row r="1085">
          <cell r="A1085" t="str">
            <v>Energy Efficiency</v>
          </cell>
        </row>
        <row r="1086">
          <cell r="A1086" t="str">
            <v>Field &amp; Meter Svcs</v>
          </cell>
        </row>
        <row r="1087">
          <cell r="A1087" t="str">
            <v>Care Center</v>
          </cell>
        </row>
        <row r="1088">
          <cell r="A1088" t="str">
            <v>Billing</v>
          </cell>
        </row>
        <row r="1089">
          <cell r="A1089" t="str">
            <v>Customer Relations West</v>
          </cell>
        </row>
        <row r="1090">
          <cell r="A1090" t="str">
            <v>Care Center</v>
          </cell>
        </row>
        <row r="1091">
          <cell r="A1091" t="str">
            <v>Field &amp; Meter Svcs</v>
          </cell>
        </row>
        <row r="1092">
          <cell r="A1092" t="str">
            <v>Care Center</v>
          </cell>
        </row>
        <row r="1093">
          <cell r="A1093" t="str">
            <v>Care Center</v>
          </cell>
        </row>
        <row r="1094">
          <cell r="A1094" t="str">
            <v>Non-Tarriff Marketing</v>
          </cell>
        </row>
        <row r="1095">
          <cell r="A1095" t="str">
            <v>Energy Efficiency</v>
          </cell>
        </row>
        <row r="1096">
          <cell r="A1096" t="str">
            <v>Care Center</v>
          </cell>
        </row>
        <row r="1097">
          <cell r="A1097" t="str">
            <v>Field &amp; Meter Svcs</v>
          </cell>
        </row>
        <row r="1098">
          <cell r="A1098" t="str">
            <v>AMI</v>
          </cell>
        </row>
        <row r="1099">
          <cell r="A1099" t="str">
            <v>eChannel</v>
          </cell>
        </row>
        <row r="1100">
          <cell r="A1100" t="str">
            <v>Field &amp; Meter Svcs</v>
          </cell>
        </row>
        <row r="1101">
          <cell r="A1101" t="str">
            <v>Field &amp; Meter Svcs</v>
          </cell>
        </row>
        <row r="1102">
          <cell r="A1102" t="str">
            <v>Care Center</v>
          </cell>
        </row>
        <row r="1103">
          <cell r="A1103" t="str">
            <v>Billing</v>
          </cell>
        </row>
        <row r="1104">
          <cell r="A1104" t="str">
            <v>AMI Ops</v>
          </cell>
        </row>
        <row r="1105">
          <cell r="A1105" t="str">
            <v>Care Center</v>
          </cell>
        </row>
        <row r="1106">
          <cell r="A1106" t="str">
            <v>Care Center</v>
          </cell>
        </row>
        <row r="1107">
          <cell r="A1107" t="str">
            <v>Care Center</v>
          </cell>
        </row>
        <row r="1108">
          <cell r="A1108" t="str">
            <v>Customer Business Analytics</v>
          </cell>
        </row>
        <row r="1109">
          <cell r="A1109" t="str">
            <v>Care Center</v>
          </cell>
        </row>
        <row r="1110">
          <cell r="A1110" t="str">
            <v>Field &amp; Meter Svcs</v>
          </cell>
        </row>
        <row r="1111">
          <cell r="A1111" t="str">
            <v>Billing</v>
          </cell>
        </row>
        <row r="1112">
          <cell r="A1112" t="str">
            <v>Care Center</v>
          </cell>
        </row>
        <row r="1113">
          <cell r="A1113" t="str">
            <v>Care Center</v>
          </cell>
        </row>
        <row r="1114">
          <cell r="A1114" t="str">
            <v>Care Center</v>
          </cell>
        </row>
        <row r="1115">
          <cell r="A1115" t="str">
            <v>Care Center</v>
          </cell>
        </row>
        <row r="1116">
          <cell r="A1116" t="str">
            <v>Care Center</v>
          </cell>
        </row>
        <row r="1117">
          <cell r="A1117" t="str">
            <v>Care Center</v>
          </cell>
        </row>
        <row r="1118">
          <cell r="A1118" t="str">
            <v>Care Center</v>
          </cell>
        </row>
        <row r="1119">
          <cell r="A1119" t="str">
            <v>Billing</v>
          </cell>
        </row>
        <row r="1120">
          <cell r="A1120" t="str">
            <v>Field &amp; Meter Svcs</v>
          </cell>
        </row>
        <row r="1121">
          <cell r="A1121" t="str">
            <v>Care Center</v>
          </cell>
        </row>
        <row r="1122">
          <cell r="A1122" t="str">
            <v>Care Center</v>
          </cell>
        </row>
        <row r="1123">
          <cell r="A1123" t="str">
            <v>Regulatory Customer Projects</v>
          </cell>
        </row>
        <row r="1124">
          <cell r="A1124" t="str">
            <v>Field &amp; Meter Svcs</v>
          </cell>
        </row>
        <row r="1125">
          <cell r="A1125" t="str">
            <v>Care Center</v>
          </cell>
        </row>
        <row r="1126">
          <cell r="A1126" t="str">
            <v>Care Center</v>
          </cell>
        </row>
        <row r="1127">
          <cell r="A1127" t="str">
            <v>Non-Tarriff Marketing</v>
          </cell>
        </row>
        <row r="1128">
          <cell r="A1128" t="str">
            <v>Field &amp; Meter Svcs</v>
          </cell>
        </row>
        <row r="1129">
          <cell r="A1129" t="str">
            <v>Care Center</v>
          </cell>
        </row>
        <row r="1130">
          <cell r="A1130" t="str">
            <v>Field &amp; Meter Svcs</v>
          </cell>
        </row>
        <row r="1131">
          <cell r="A1131" t="str">
            <v>Energy Efficiency</v>
          </cell>
        </row>
        <row r="1132">
          <cell r="A1132" t="str">
            <v>Energy Efficiency</v>
          </cell>
        </row>
        <row r="1133">
          <cell r="A1133" t="str">
            <v>Revenue Management</v>
          </cell>
        </row>
        <row r="1134">
          <cell r="A1134" t="str">
            <v>Care Center</v>
          </cell>
        </row>
        <row r="1135">
          <cell r="A1135" t="str">
            <v>AMI Ops</v>
          </cell>
        </row>
        <row r="1136">
          <cell r="A1136" t="str">
            <v>Care Center</v>
          </cell>
        </row>
        <row r="1137">
          <cell r="A1137" t="str">
            <v>Care Center</v>
          </cell>
        </row>
        <row r="1138">
          <cell r="A1138" t="str">
            <v>Care Center</v>
          </cell>
        </row>
        <row r="1139">
          <cell r="A1139" t="str">
            <v>Energy Efficiency</v>
          </cell>
        </row>
        <row r="1140">
          <cell r="A1140" t="str">
            <v>Care Center</v>
          </cell>
        </row>
        <row r="1141">
          <cell r="A1141" t="str">
            <v>Revenue Protection</v>
          </cell>
        </row>
        <row r="1142">
          <cell r="A1142" t="str">
            <v>eChannel</v>
          </cell>
        </row>
        <row r="1143">
          <cell r="A1143" t="str">
            <v>Non-Tarriff Marketing</v>
          </cell>
        </row>
        <row r="1144">
          <cell r="A1144" t="str">
            <v>Revenue Management</v>
          </cell>
        </row>
        <row r="1145">
          <cell r="A1145" t="str">
            <v>Care Center</v>
          </cell>
        </row>
        <row r="1146">
          <cell r="A1146" t="str">
            <v>Field &amp; Meter Svcs</v>
          </cell>
        </row>
        <row r="1147">
          <cell r="A1147" t="str">
            <v>Field &amp; Meter Svcs</v>
          </cell>
        </row>
        <row r="1148">
          <cell r="A1148" t="str">
            <v>Billing</v>
          </cell>
        </row>
        <row r="1149">
          <cell r="A1149" t="str">
            <v>Energy Efficiency</v>
          </cell>
        </row>
        <row r="1150">
          <cell r="A1150" t="str">
            <v>Care Center</v>
          </cell>
        </row>
        <row r="1151">
          <cell r="A1151" t="str">
            <v>Care Center</v>
          </cell>
        </row>
        <row r="1152">
          <cell r="A1152" t="str">
            <v>eChannel</v>
          </cell>
        </row>
        <row r="1153">
          <cell r="A1153" t="str">
            <v>Energy Efficiency</v>
          </cell>
        </row>
        <row r="1154">
          <cell r="A1154" t="str">
            <v>Care Center</v>
          </cell>
        </row>
        <row r="1155">
          <cell r="A1155" t="str">
            <v>Care Center</v>
          </cell>
        </row>
        <row r="1156">
          <cell r="A1156" t="str">
            <v>Care Center</v>
          </cell>
        </row>
        <row r="1157">
          <cell r="A1157" t="str">
            <v>Care Center</v>
          </cell>
        </row>
        <row r="1158">
          <cell r="A1158" t="str">
            <v>Care Center</v>
          </cell>
        </row>
        <row r="1159">
          <cell r="A1159" t="str">
            <v>Care Center</v>
          </cell>
        </row>
        <row r="1160">
          <cell r="A1160" t="str">
            <v>Care Center</v>
          </cell>
        </row>
        <row r="1161">
          <cell r="A1161" t="str">
            <v>Billing</v>
          </cell>
        </row>
        <row r="1162">
          <cell r="A1162" t="str">
            <v>Field &amp; Meter Svcs</v>
          </cell>
        </row>
        <row r="1163">
          <cell r="A1163" t="str">
            <v>Care Center</v>
          </cell>
        </row>
        <row r="1164">
          <cell r="A1164" t="str">
            <v>Care Center</v>
          </cell>
        </row>
        <row r="1165">
          <cell r="A1165" t="str">
            <v>Care Center</v>
          </cell>
        </row>
        <row r="1166">
          <cell r="A1166" t="str">
            <v>Care Center</v>
          </cell>
        </row>
        <row r="1167">
          <cell r="A1167" t="str">
            <v>Care Center</v>
          </cell>
        </row>
        <row r="1168">
          <cell r="A1168" t="str">
            <v>Care Center</v>
          </cell>
        </row>
        <row r="1169">
          <cell r="A1169" t="str">
            <v>Care Center</v>
          </cell>
        </row>
        <row r="1170">
          <cell r="A1170" t="str">
            <v>Field &amp; Meter Svcs</v>
          </cell>
        </row>
        <row r="1171">
          <cell r="A1171" t="str">
            <v>Care Center</v>
          </cell>
        </row>
        <row r="1172">
          <cell r="A1172" t="str">
            <v>Care Center</v>
          </cell>
        </row>
        <row r="1173">
          <cell r="A1173" t="str">
            <v>Field &amp; Meter Svcs</v>
          </cell>
        </row>
        <row r="1174">
          <cell r="A1174" t="str">
            <v>Care Center</v>
          </cell>
        </row>
        <row r="1175">
          <cell r="A1175" t="str">
            <v>Care Center</v>
          </cell>
        </row>
        <row r="1176">
          <cell r="A1176" t="str">
            <v>Field &amp; Meter Svcs</v>
          </cell>
        </row>
        <row r="1177">
          <cell r="A1177" t="str">
            <v>Care Center</v>
          </cell>
        </row>
        <row r="1178">
          <cell r="A1178" t="str">
            <v>Customer Relations West</v>
          </cell>
        </row>
        <row r="1179">
          <cell r="A1179" t="str">
            <v>Care Center</v>
          </cell>
        </row>
        <row r="1180">
          <cell r="A1180" t="str">
            <v>Care Center</v>
          </cell>
        </row>
        <row r="1181">
          <cell r="A1181" t="str">
            <v>Customer Relations West</v>
          </cell>
        </row>
        <row r="1182">
          <cell r="A1182" t="str">
            <v>Field &amp; Meter Svcs</v>
          </cell>
        </row>
        <row r="1183">
          <cell r="A1183" t="str">
            <v>Field &amp; Meter Svcs</v>
          </cell>
        </row>
        <row r="1184">
          <cell r="A1184" t="str">
            <v>Billing</v>
          </cell>
        </row>
        <row r="1185">
          <cell r="A1185" t="str">
            <v>Revenue Management</v>
          </cell>
        </row>
        <row r="1186">
          <cell r="A1186" t="str">
            <v>Energy Efficiency</v>
          </cell>
        </row>
        <row r="1187">
          <cell r="A1187" t="str">
            <v>Care Center</v>
          </cell>
        </row>
        <row r="1188">
          <cell r="A1188" t="str">
            <v>Field &amp; Meter Svcs</v>
          </cell>
        </row>
        <row r="1189">
          <cell r="A1189" t="str">
            <v>Demand Response &amp; Dynamic Pric</v>
          </cell>
        </row>
        <row r="1190">
          <cell r="A1190" t="str">
            <v>Field &amp; Meter Svcs</v>
          </cell>
        </row>
        <row r="1191">
          <cell r="A1191" t="str">
            <v>Field &amp; Meter Svcs</v>
          </cell>
        </row>
        <row r="1192">
          <cell r="A1192" t="str">
            <v>Care Center</v>
          </cell>
        </row>
        <row r="1193">
          <cell r="A1193" t="str">
            <v>Care Center</v>
          </cell>
        </row>
        <row r="1194">
          <cell r="A1194" t="str">
            <v>Customer Relations West</v>
          </cell>
        </row>
        <row r="1195">
          <cell r="A1195" t="str">
            <v>Energy Efficiency</v>
          </cell>
        </row>
        <row r="1196">
          <cell r="A1196" t="str">
            <v>Field &amp; Meter Svcs</v>
          </cell>
        </row>
        <row r="1197">
          <cell r="A1197" t="str">
            <v>Care Center</v>
          </cell>
        </row>
        <row r="1198">
          <cell r="A1198" t="str">
            <v>Billing</v>
          </cell>
        </row>
        <row r="1199">
          <cell r="A1199" t="str">
            <v>Project Planning</v>
          </cell>
        </row>
        <row r="1200">
          <cell r="A1200" t="str">
            <v>Care Center</v>
          </cell>
        </row>
        <row r="1201">
          <cell r="A1201" t="str">
            <v>Care Center</v>
          </cell>
        </row>
        <row r="1202">
          <cell r="A1202" t="str">
            <v>Care Center</v>
          </cell>
        </row>
        <row r="1203">
          <cell r="A1203" t="str">
            <v>Field &amp; Meter Svcs</v>
          </cell>
        </row>
        <row r="1204">
          <cell r="A1204" t="str">
            <v>Care Center</v>
          </cell>
        </row>
        <row r="1205">
          <cell r="A1205" t="str">
            <v>Field &amp; Meter Svcs</v>
          </cell>
        </row>
        <row r="1206">
          <cell r="A1206" t="str">
            <v>Field &amp; Meter Svcs</v>
          </cell>
        </row>
        <row r="1207">
          <cell r="A1207" t="str">
            <v>Care Center</v>
          </cell>
        </row>
        <row r="1208">
          <cell r="A1208" t="str">
            <v>Care Center</v>
          </cell>
        </row>
        <row r="1209">
          <cell r="A1209" t="str">
            <v>Care Center</v>
          </cell>
        </row>
        <row r="1210">
          <cell r="A1210" t="str">
            <v>Care Center</v>
          </cell>
        </row>
        <row r="1211">
          <cell r="A1211" t="str">
            <v>Field &amp; Meter Svcs</v>
          </cell>
        </row>
        <row r="1212">
          <cell r="A1212" t="str">
            <v>Field &amp; Meter Svcs</v>
          </cell>
        </row>
        <row r="1213">
          <cell r="A1213" t="str">
            <v>Customer Relations West</v>
          </cell>
        </row>
        <row r="1214">
          <cell r="A1214" t="str">
            <v>Regulatory Customer Projects</v>
          </cell>
        </row>
        <row r="1215">
          <cell r="A1215" t="str">
            <v>Field &amp; Meter Svcs</v>
          </cell>
        </row>
        <row r="1216">
          <cell r="A1216" t="str">
            <v>Energy Efficiency</v>
          </cell>
        </row>
        <row r="1217">
          <cell r="A1217" t="str">
            <v>Care Center</v>
          </cell>
        </row>
        <row r="1218">
          <cell r="A1218" t="str">
            <v>Field &amp; Meter Svcs</v>
          </cell>
        </row>
        <row r="1219">
          <cell r="A1219" t="str">
            <v>Care Center</v>
          </cell>
        </row>
        <row r="1220">
          <cell r="A1220" t="str">
            <v>Care Center</v>
          </cell>
        </row>
        <row r="1221">
          <cell r="A1221" t="str">
            <v>Field &amp; Meter Svcs</v>
          </cell>
        </row>
        <row r="1222">
          <cell r="A1222" t="str">
            <v>Care Center</v>
          </cell>
        </row>
        <row r="1223">
          <cell r="A1223" t="str">
            <v>Energy Efficiency</v>
          </cell>
        </row>
        <row r="1224">
          <cell r="A1224" t="str">
            <v>Field &amp; Meter Svcs</v>
          </cell>
        </row>
        <row r="1225">
          <cell r="A1225" t="str">
            <v>Field &amp; Meter Svcs</v>
          </cell>
        </row>
        <row r="1226">
          <cell r="A1226" t="str">
            <v>Customer Assistance</v>
          </cell>
        </row>
        <row r="1227">
          <cell r="A1227" t="str">
            <v>Field &amp; Meter Svcs</v>
          </cell>
        </row>
        <row r="1228">
          <cell r="A1228" t="str">
            <v>Field &amp; Meter Svcs</v>
          </cell>
        </row>
        <row r="1229">
          <cell r="A1229" t="str">
            <v>Field &amp; Meter Svcs</v>
          </cell>
        </row>
        <row r="1230">
          <cell r="A1230" t="str">
            <v>Care Center</v>
          </cell>
        </row>
        <row r="1231">
          <cell r="A1231" t="str">
            <v>Care Center</v>
          </cell>
        </row>
        <row r="1232">
          <cell r="A1232" t="str">
            <v>Field &amp; Meter Svcs</v>
          </cell>
        </row>
        <row r="1233">
          <cell r="A1233" t="str">
            <v>Field &amp; Meter Svcs</v>
          </cell>
        </row>
        <row r="1234">
          <cell r="A1234" t="str">
            <v>Care Center</v>
          </cell>
        </row>
        <row r="1235">
          <cell r="A1235" t="str">
            <v>Care Center</v>
          </cell>
        </row>
        <row r="1236">
          <cell r="A1236" t="str">
            <v>Billing</v>
          </cell>
        </row>
        <row r="1237">
          <cell r="A1237" t="str">
            <v>Energy Efficiency</v>
          </cell>
        </row>
        <row r="1238">
          <cell r="A1238" t="str">
            <v>Care Center</v>
          </cell>
        </row>
        <row r="1239">
          <cell r="A1239" t="str">
            <v>Care Center</v>
          </cell>
        </row>
        <row r="1240">
          <cell r="A1240" t="str">
            <v>Care Center</v>
          </cell>
        </row>
        <row r="1241">
          <cell r="A1241" t="str">
            <v>Care Center</v>
          </cell>
        </row>
        <row r="1242">
          <cell r="A1242" t="str">
            <v>Field &amp; Meter Svcs</v>
          </cell>
        </row>
        <row r="1243">
          <cell r="A1243" t="str">
            <v>Care Center</v>
          </cell>
        </row>
        <row r="1244">
          <cell r="A1244" t="str">
            <v>Care Center</v>
          </cell>
        </row>
        <row r="1245">
          <cell r="A1245" t="str">
            <v>Care Center</v>
          </cell>
        </row>
        <row r="1246">
          <cell r="A1246" t="str">
            <v>Care Center</v>
          </cell>
        </row>
        <row r="1247">
          <cell r="A1247" t="str">
            <v>Care Center</v>
          </cell>
        </row>
        <row r="1248">
          <cell r="A1248" t="str">
            <v>Care Center</v>
          </cell>
        </row>
        <row r="1249">
          <cell r="A1249" t="str">
            <v>Care Center</v>
          </cell>
        </row>
        <row r="1250">
          <cell r="A1250" t="str">
            <v>VP - Smart Meter Operations</v>
          </cell>
        </row>
        <row r="1251">
          <cell r="A1251" t="str">
            <v>Field &amp; Meter Svcs</v>
          </cell>
        </row>
        <row r="1252">
          <cell r="A1252" t="str">
            <v>Customer Business Analytics</v>
          </cell>
        </row>
        <row r="1253">
          <cell r="A1253" t="str">
            <v>Project Planning</v>
          </cell>
        </row>
        <row r="1254">
          <cell r="A1254" t="str">
            <v>Care Center</v>
          </cell>
        </row>
        <row r="1255">
          <cell r="A1255" t="str">
            <v>Care Center</v>
          </cell>
        </row>
        <row r="1256">
          <cell r="A1256" t="str">
            <v>Care Center</v>
          </cell>
        </row>
        <row r="1257">
          <cell r="A1257" t="str">
            <v>Care Center</v>
          </cell>
        </row>
        <row r="1258">
          <cell r="A1258" t="str">
            <v>Care Center</v>
          </cell>
        </row>
        <row r="1259">
          <cell r="A1259" t="str">
            <v>Field &amp; Meter Svcs</v>
          </cell>
        </row>
        <row r="1260">
          <cell r="A1260" t="str">
            <v>Field &amp; Meter Svcs</v>
          </cell>
        </row>
        <row r="1261">
          <cell r="A1261" t="str">
            <v>Field &amp; Meter Svcs</v>
          </cell>
        </row>
        <row r="1262">
          <cell r="A1262" t="str">
            <v>Revenue Protection</v>
          </cell>
        </row>
        <row r="1263">
          <cell r="A1263" t="str">
            <v>eChannel</v>
          </cell>
        </row>
        <row r="1264">
          <cell r="A1264" t="str">
            <v>Care Center</v>
          </cell>
        </row>
        <row r="1265">
          <cell r="A1265" t="str">
            <v>Care Center</v>
          </cell>
        </row>
        <row r="1266">
          <cell r="A1266" t="str">
            <v>eChannel</v>
          </cell>
        </row>
        <row r="1267">
          <cell r="A1267" t="str">
            <v>Care Center</v>
          </cell>
        </row>
        <row r="1268">
          <cell r="A1268" t="str">
            <v>Energy Efficiency</v>
          </cell>
        </row>
        <row r="1269">
          <cell r="A1269" t="str">
            <v>Care Center</v>
          </cell>
        </row>
        <row r="1270">
          <cell r="A1270" t="str">
            <v>Field &amp; Meter Svcs</v>
          </cell>
        </row>
        <row r="1271">
          <cell r="A1271" t="str">
            <v>Care Center</v>
          </cell>
        </row>
        <row r="1272">
          <cell r="A1272" t="str">
            <v>Billing</v>
          </cell>
        </row>
        <row r="1273">
          <cell r="A1273" t="str">
            <v>Care Center</v>
          </cell>
        </row>
        <row r="1274">
          <cell r="A1274" t="str">
            <v>Care Center</v>
          </cell>
        </row>
        <row r="1275">
          <cell r="A1275" t="str">
            <v>Care Center</v>
          </cell>
        </row>
        <row r="1276">
          <cell r="A1276" t="str">
            <v>Field &amp; Meter Svcs</v>
          </cell>
        </row>
        <row r="1277">
          <cell r="A1277" t="str">
            <v>Energy Efficiency</v>
          </cell>
        </row>
        <row r="1278">
          <cell r="A1278" t="str">
            <v>Care Center</v>
          </cell>
        </row>
        <row r="1279">
          <cell r="A1279" t="str">
            <v>Care Center</v>
          </cell>
        </row>
        <row r="1280">
          <cell r="A1280" t="str">
            <v>Field &amp; Meter Svcs</v>
          </cell>
        </row>
        <row r="1281">
          <cell r="A1281" t="str">
            <v>Field &amp; Meter Svcs</v>
          </cell>
        </row>
        <row r="1282">
          <cell r="A1282" t="str">
            <v>Care Center</v>
          </cell>
        </row>
        <row r="1283">
          <cell r="A1283" t="str">
            <v>Care Center</v>
          </cell>
        </row>
        <row r="1284">
          <cell r="A1284" t="str">
            <v>Care Center</v>
          </cell>
        </row>
        <row r="1285">
          <cell r="A1285" t="str">
            <v>Care Center</v>
          </cell>
        </row>
        <row r="1286">
          <cell r="A1286" t="str">
            <v>Billing</v>
          </cell>
        </row>
        <row r="1287">
          <cell r="A1287" t="str">
            <v>Field &amp; Meter Svcs</v>
          </cell>
        </row>
        <row r="1288">
          <cell r="A1288" t="str">
            <v>Field &amp; Meter Svcs</v>
          </cell>
        </row>
        <row r="1289">
          <cell r="A1289" t="str">
            <v>Care Center</v>
          </cell>
        </row>
        <row r="1290">
          <cell r="A1290" t="str">
            <v>Care Center</v>
          </cell>
        </row>
        <row r="1291">
          <cell r="A1291" t="str">
            <v>Demand Response &amp; Dynamic Pric</v>
          </cell>
        </row>
        <row r="1292">
          <cell r="A1292" t="str">
            <v>Field &amp; Meter Svcs</v>
          </cell>
        </row>
        <row r="1293">
          <cell r="A1293" t="str">
            <v>Energy Efficiency</v>
          </cell>
        </row>
        <row r="1294">
          <cell r="A1294" t="str">
            <v>VP - Customer Financial Operations</v>
          </cell>
        </row>
        <row r="1295">
          <cell r="A1295" t="str">
            <v>eChannel</v>
          </cell>
        </row>
        <row r="1296">
          <cell r="A1296" t="str">
            <v>Field &amp; Meter Svcs</v>
          </cell>
        </row>
        <row r="1297">
          <cell r="A1297" t="str">
            <v>Care Center</v>
          </cell>
        </row>
        <row r="1298">
          <cell r="A1298" t="str">
            <v>Care Center</v>
          </cell>
        </row>
        <row r="1299">
          <cell r="A1299" t="str">
            <v>AMI Ops</v>
          </cell>
        </row>
        <row r="1300">
          <cell r="A1300" t="str">
            <v>Care Center</v>
          </cell>
        </row>
        <row r="1301">
          <cell r="A1301" t="str">
            <v>Field &amp; Meter Svcs</v>
          </cell>
        </row>
        <row r="1302">
          <cell r="A1302" t="str">
            <v>Revenue Protection</v>
          </cell>
        </row>
        <row r="1303">
          <cell r="A1303" t="str">
            <v>Care Center</v>
          </cell>
        </row>
        <row r="1304">
          <cell r="A1304" t="str">
            <v>Field &amp; Meter Svcs</v>
          </cell>
        </row>
        <row r="1305">
          <cell r="A1305" t="str">
            <v>Field &amp; Meter Svcs</v>
          </cell>
        </row>
        <row r="1306">
          <cell r="A1306" t="str">
            <v>Field &amp; Meter Svcs</v>
          </cell>
        </row>
        <row r="1307">
          <cell r="A1307" t="str">
            <v>Revenue Management</v>
          </cell>
        </row>
        <row r="1308">
          <cell r="A1308" t="str">
            <v>Field &amp; Meter Svcs</v>
          </cell>
        </row>
        <row r="1309">
          <cell r="A1309" t="str">
            <v>Revenue Management</v>
          </cell>
        </row>
        <row r="1310">
          <cell r="A1310" t="str">
            <v>Care Center</v>
          </cell>
        </row>
        <row r="1311">
          <cell r="A1311" t="str">
            <v>AMI Ops</v>
          </cell>
        </row>
        <row r="1312">
          <cell r="A1312" t="str">
            <v>Revenue Management</v>
          </cell>
        </row>
        <row r="1313">
          <cell r="A1313" t="str">
            <v>Field &amp; Meter Svcs</v>
          </cell>
        </row>
        <row r="1314">
          <cell r="A1314" t="str">
            <v>Field &amp; Meter Svcs</v>
          </cell>
        </row>
        <row r="1315">
          <cell r="A1315" t="str">
            <v>Field &amp; Meter Svcs</v>
          </cell>
        </row>
        <row r="1316">
          <cell r="A1316" t="str">
            <v>Care Center</v>
          </cell>
        </row>
        <row r="1317">
          <cell r="A1317" t="str">
            <v>Energy Efficiency</v>
          </cell>
        </row>
        <row r="1318">
          <cell r="A1318" t="str">
            <v>Field &amp; Meter Svcs</v>
          </cell>
        </row>
        <row r="1319">
          <cell r="A1319" t="str">
            <v>Care Center</v>
          </cell>
        </row>
        <row r="1320">
          <cell r="A1320" t="str">
            <v>Care Center</v>
          </cell>
        </row>
        <row r="1321">
          <cell r="A1321" t="str">
            <v>Revenue Protection</v>
          </cell>
        </row>
        <row r="1322">
          <cell r="A1322" t="str">
            <v>Care Center</v>
          </cell>
        </row>
        <row r="1323">
          <cell r="A1323" t="str">
            <v>Care Center</v>
          </cell>
        </row>
        <row r="1324">
          <cell r="A1324" t="str">
            <v>Demand Response &amp; Dynamic Pric</v>
          </cell>
        </row>
        <row r="1325">
          <cell r="A1325" t="str">
            <v>Field &amp; Meter Svcs</v>
          </cell>
        </row>
        <row r="1326">
          <cell r="A1326" t="str">
            <v>Care Center</v>
          </cell>
        </row>
        <row r="1327">
          <cell r="A1327" t="str">
            <v>Revenue Management</v>
          </cell>
        </row>
        <row r="1328">
          <cell r="A1328" t="str">
            <v>Field &amp; Meter Svcs</v>
          </cell>
        </row>
        <row r="1329">
          <cell r="A1329" t="str">
            <v>Care Center</v>
          </cell>
        </row>
        <row r="1330">
          <cell r="A1330" t="str">
            <v>VP - Customer Channels</v>
          </cell>
        </row>
        <row r="1331">
          <cell r="A1331" t="str">
            <v>Regulatory Customer Projects</v>
          </cell>
        </row>
        <row r="1332">
          <cell r="A1332" t="str">
            <v>Care Center</v>
          </cell>
        </row>
        <row r="1333">
          <cell r="A1333" t="str">
            <v>Revenue Management</v>
          </cell>
        </row>
        <row r="1334">
          <cell r="A1334" t="str">
            <v>Field &amp; Meter Svcs</v>
          </cell>
        </row>
        <row r="1335">
          <cell r="A1335" t="str">
            <v>Care Center</v>
          </cell>
        </row>
        <row r="1336">
          <cell r="A1336" t="str">
            <v>Billing</v>
          </cell>
        </row>
        <row r="1337">
          <cell r="A1337" t="str">
            <v>Care Center</v>
          </cell>
        </row>
        <row r="1338">
          <cell r="A1338" t="str">
            <v>Care Center</v>
          </cell>
        </row>
        <row r="1339">
          <cell r="A1339" t="str">
            <v>Care Center</v>
          </cell>
        </row>
        <row r="1340">
          <cell r="A1340" t="str">
            <v>Care Center</v>
          </cell>
        </row>
        <row r="1341">
          <cell r="A1341" t="str">
            <v>Field &amp; Meter Svcs</v>
          </cell>
        </row>
        <row r="1342">
          <cell r="A1342" t="str">
            <v>Field &amp; Meter Svcs</v>
          </cell>
        </row>
        <row r="1343">
          <cell r="A1343" t="str">
            <v>Energy Efficiency</v>
          </cell>
        </row>
        <row r="1344">
          <cell r="A1344" t="str">
            <v>Field &amp; Meter Svcs</v>
          </cell>
        </row>
        <row r="1345">
          <cell r="A1345" t="str">
            <v>Care Center</v>
          </cell>
        </row>
        <row r="1346">
          <cell r="A1346" t="str">
            <v>Non-Tarriff Marketing</v>
          </cell>
        </row>
        <row r="1347">
          <cell r="A1347" t="str">
            <v>Field &amp; Meter Svcs</v>
          </cell>
        </row>
        <row r="1348">
          <cell r="A1348" t="str">
            <v>Field &amp; Meter Svcs</v>
          </cell>
        </row>
        <row r="1349">
          <cell r="A1349" t="str">
            <v>Care Center</v>
          </cell>
        </row>
        <row r="1350">
          <cell r="A1350" t="str">
            <v>Non-Tarriff Marketing</v>
          </cell>
        </row>
        <row r="1351">
          <cell r="A1351" t="str">
            <v>eChannel</v>
          </cell>
        </row>
        <row r="1352">
          <cell r="A1352" t="str">
            <v>Project Planning</v>
          </cell>
        </row>
        <row r="1353">
          <cell r="A1353" t="str">
            <v>Care Center</v>
          </cell>
        </row>
        <row r="1354">
          <cell r="A1354" t="str">
            <v>Field &amp; Meter Svcs</v>
          </cell>
        </row>
        <row r="1355">
          <cell r="A1355" t="str">
            <v>Care Center</v>
          </cell>
        </row>
        <row r="1356">
          <cell r="A1356" t="str">
            <v>Energy Efficiency</v>
          </cell>
        </row>
        <row r="1357">
          <cell r="A1357" t="str">
            <v>Field &amp; Meter Svcs</v>
          </cell>
        </row>
        <row r="1358">
          <cell r="A1358" t="str">
            <v>Care Center</v>
          </cell>
        </row>
        <row r="1359">
          <cell r="A1359" t="str">
            <v>Care Center</v>
          </cell>
        </row>
        <row r="1360">
          <cell r="A1360" t="str">
            <v>Care Center</v>
          </cell>
        </row>
        <row r="1361">
          <cell r="A1361" t="str">
            <v>Billing</v>
          </cell>
        </row>
        <row r="1362">
          <cell r="A1362" t="str">
            <v>Care Center</v>
          </cell>
        </row>
        <row r="1363">
          <cell r="A1363" t="str">
            <v>Care Center</v>
          </cell>
        </row>
        <row r="1364">
          <cell r="A1364" t="str">
            <v>Care Center</v>
          </cell>
        </row>
        <row r="1365">
          <cell r="A1365" t="str">
            <v>Care Center</v>
          </cell>
        </row>
        <row r="1366">
          <cell r="A1366" t="str">
            <v>Billing</v>
          </cell>
        </row>
        <row r="1367">
          <cell r="A1367" t="str">
            <v>Field &amp; Meter Svcs</v>
          </cell>
        </row>
        <row r="1368">
          <cell r="A1368" t="str">
            <v>Field &amp; Meter Svcs</v>
          </cell>
        </row>
        <row r="1369">
          <cell r="A1369" t="str">
            <v>Care Center</v>
          </cell>
        </row>
        <row r="1370">
          <cell r="A1370" t="str">
            <v>Care Center</v>
          </cell>
        </row>
        <row r="1371">
          <cell r="A1371" t="str">
            <v>Field &amp; Meter Svcs</v>
          </cell>
        </row>
        <row r="1372">
          <cell r="A1372" t="str">
            <v>Field &amp; Meter Svcs</v>
          </cell>
        </row>
        <row r="1373">
          <cell r="A1373" t="str">
            <v>Revenue Management</v>
          </cell>
        </row>
        <row r="1374">
          <cell r="A1374" t="str">
            <v>Marketing Research</v>
          </cell>
        </row>
        <row r="1375">
          <cell r="A1375" t="str">
            <v>Care Center</v>
          </cell>
        </row>
        <row r="1376">
          <cell r="A1376" t="str">
            <v>Care Center</v>
          </cell>
        </row>
        <row r="1377">
          <cell r="A1377" t="str">
            <v>Energy Efficiency</v>
          </cell>
        </row>
        <row r="1378">
          <cell r="A1378" t="str">
            <v>Care Center</v>
          </cell>
        </row>
        <row r="1379">
          <cell r="A1379" t="str">
            <v>Field &amp; Meter Svcs</v>
          </cell>
        </row>
        <row r="1380">
          <cell r="A1380" t="str">
            <v>Care Center</v>
          </cell>
        </row>
        <row r="1381">
          <cell r="A1381" t="str">
            <v>Care Center</v>
          </cell>
        </row>
        <row r="1382">
          <cell r="A1382" t="str">
            <v>Care Center</v>
          </cell>
        </row>
        <row r="1383">
          <cell r="A1383" t="str">
            <v>Field &amp; Meter Svcs</v>
          </cell>
        </row>
        <row r="1384">
          <cell r="A1384" t="str">
            <v>Care Center</v>
          </cell>
        </row>
        <row r="1385">
          <cell r="A1385" t="str">
            <v>Care Center</v>
          </cell>
        </row>
        <row r="1386">
          <cell r="A1386" t="str">
            <v>Revenue Management</v>
          </cell>
        </row>
        <row r="1387">
          <cell r="A1387" t="str">
            <v>Field &amp; Meter Svcs</v>
          </cell>
        </row>
        <row r="1388">
          <cell r="A1388" t="str">
            <v>Field &amp; Meter Svcs</v>
          </cell>
        </row>
        <row r="1389">
          <cell r="A1389" t="str">
            <v>Care Center</v>
          </cell>
        </row>
        <row r="1390">
          <cell r="A1390" t="str">
            <v>Care Center</v>
          </cell>
        </row>
        <row r="1391">
          <cell r="A1391" t="str">
            <v>Energy Efficiency</v>
          </cell>
        </row>
        <row r="1392">
          <cell r="A1392" t="str">
            <v>Care Center</v>
          </cell>
        </row>
        <row r="1393">
          <cell r="A1393" t="str">
            <v>Revenue Management</v>
          </cell>
        </row>
        <row r="1394">
          <cell r="A1394" t="str">
            <v>Care Center</v>
          </cell>
        </row>
        <row r="1395">
          <cell r="A1395" t="str">
            <v>Care Center</v>
          </cell>
        </row>
        <row r="1396">
          <cell r="A1396" t="str">
            <v>Field &amp; Meter Svcs</v>
          </cell>
        </row>
        <row r="1397">
          <cell r="A1397" t="str">
            <v>Care Center</v>
          </cell>
        </row>
        <row r="1398">
          <cell r="A1398" t="str">
            <v>Field &amp; Meter Svcs</v>
          </cell>
        </row>
        <row r="1399">
          <cell r="A1399" t="str">
            <v>Care Center</v>
          </cell>
        </row>
        <row r="1400">
          <cell r="A1400" t="str">
            <v>Billing</v>
          </cell>
        </row>
        <row r="1401">
          <cell r="A1401" t="str">
            <v>Field &amp; Meter Svcs</v>
          </cell>
        </row>
        <row r="1402">
          <cell r="A1402" t="str">
            <v>Care Center</v>
          </cell>
        </row>
        <row r="1403">
          <cell r="A1403" t="str">
            <v>Energy Efficiency</v>
          </cell>
        </row>
        <row r="1404">
          <cell r="A1404" t="str">
            <v>Care Center</v>
          </cell>
        </row>
        <row r="1405">
          <cell r="A1405" t="str">
            <v>Care Center</v>
          </cell>
        </row>
        <row r="1406">
          <cell r="A1406" t="str">
            <v>Care Center</v>
          </cell>
        </row>
        <row r="1407">
          <cell r="A1407" t="str">
            <v>Care Center</v>
          </cell>
        </row>
        <row r="1408">
          <cell r="A1408" t="str">
            <v>SVP - Customer Operations</v>
          </cell>
        </row>
        <row r="1409">
          <cell r="A1409" t="str">
            <v>Care Center</v>
          </cell>
        </row>
        <row r="1410">
          <cell r="A1410" t="str">
            <v>Care Center</v>
          </cell>
        </row>
        <row r="1411">
          <cell r="A1411" t="str">
            <v>Care Center</v>
          </cell>
        </row>
        <row r="1412">
          <cell r="A1412" t="str">
            <v>Care Center</v>
          </cell>
        </row>
        <row r="1413">
          <cell r="A1413" t="str">
            <v>Revenue Management</v>
          </cell>
        </row>
        <row r="1414">
          <cell r="A1414" t="str">
            <v>Care Center</v>
          </cell>
        </row>
        <row r="1415">
          <cell r="A1415" t="str">
            <v>Care Center</v>
          </cell>
        </row>
        <row r="1416">
          <cell r="A1416" t="str">
            <v>Field &amp; Meter Svcs</v>
          </cell>
        </row>
        <row r="1417">
          <cell r="A1417" t="str">
            <v>Energy Efficiency</v>
          </cell>
        </row>
        <row r="1418">
          <cell r="A1418" t="str">
            <v>Field &amp; Meter Svcs</v>
          </cell>
        </row>
        <row r="1419">
          <cell r="A1419" t="str">
            <v>Revenue Management</v>
          </cell>
        </row>
        <row r="1420">
          <cell r="A1420" t="str">
            <v>Regulatory Customer Projects</v>
          </cell>
        </row>
        <row r="1421">
          <cell r="A1421" t="str">
            <v>Field &amp; Meter Svcs</v>
          </cell>
        </row>
        <row r="1422">
          <cell r="A1422" t="str">
            <v>Energy Efficiency</v>
          </cell>
        </row>
        <row r="1423">
          <cell r="A1423" t="str">
            <v>Field &amp; Meter Svcs</v>
          </cell>
        </row>
        <row r="1424">
          <cell r="A1424" t="str">
            <v>Care Center</v>
          </cell>
        </row>
        <row r="1425">
          <cell r="A1425" t="str">
            <v>Regulatory Customer Projects</v>
          </cell>
        </row>
        <row r="1426">
          <cell r="A1426" t="str">
            <v>Care Center</v>
          </cell>
        </row>
        <row r="1427">
          <cell r="A1427" t="str">
            <v>Care Center</v>
          </cell>
        </row>
        <row r="1428">
          <cell r="A1428" t="str">
            <v>Field &amp; Meter Svcs</v>
          </cell>
        </row>
        <row r="1429">
          <cell r="A1429" t="str">
            <v>AMI Ops</v>
          </cell>
        </row>
        <row r="1430">
          <cell r="A1430" t="str">
            <v>Care Center</v>
          </cell>
        </row>
        <row r="1431">
          <cell r="A1431" t="str">
            <v>Care Center</v>
          </cell>
        </row>
        <row r="1432">
          <cell r="A1432" t="str">
            <v>Energy Efficiency</v>
          </cell>
        </row>
        <row r="1433">
          <cell r="A1433" t="str">
            <v>Care Center</v>
          </cell>
        </row>
        <row r="1434">
          <cell r="A1434" t="str">
            <v>Care Center</v>
          </cell>
        </row>
        <row r="1435">
          <cell r="A1435" t="str">
            <v>AMI Ops</v>
          </cell>
        </row>
        <row r="1436">
          <cell r="A1436" t="str">
            <v>Field &amp; Meter Svcs</v>
          </cell>
        </row>
        <row r="1437">
          <cell r="A1437" t="str">
            <v>Energy Efficiency</v>
          </cell>
        </row>
        <row r="1438">
          <cell r="A1438" t="str">
            <v>Field &amp; Meter Svcs</v>
          </cell>
        </row>
        <row r="1439">
          <cell r="A1439" t="str">
            <v>Care Center</v>
          </cell>
        </row>
        <row r="1440">
          <cell r="A1440" t="str">
            <v>Care Center</v>
          </cell>
        </row>
        <row r="1441">
          <cell r="A1441" t="str">
            <v>Field &amp; Meter Svcs</v>
          </cell>
        </row>
        <row r="1442">
          <cell r="A1442" t="str">
            <v>Energy Efficiency</v>
          </cell>
        </row>
        <row r="1443">
          <cell r="A1443" t="str">
            <v>Care Center</v>
          </cell>
        </row>
        <row r="1444">
          <cell r="A1444" t="str">
            <v>Care Center</v>
          </cell>
        </row>
        <row r="1445">
          <cell r="A1445" t="str">
            <v>Care Center</v>
          </cell>
        </row>
        <row r="1446">
          <cell r="A1446" t="str">
            <v>Field &amp; Meter Svcs</v>
          </cell>
        </row>
        <row r="1447">
          <cell r="A1447" t="str">
            <v>Care Center</v>
          </cell>
        </row>
        <row r="1448">
          <cell r="A1448" t="str">
            <v>Energy Efficiency</v>
          </cell>
        </row>
        <row r="1449">
          <cell r="A1449" t="str">
            <v>Care Center</v>
          </cell>
        </row>
        <row r="1450">
          <cell r="A1450" t="str">
            <v>Field &amp; Meter Svcs</v>
          </cell>
        </row>
        <row r="1451">
          <cell r="A1451" t="str">
            <v>Revenue Management</v>
          </cell>
        </row>
        <row r="1452">
          <cell r="A1452" t="str">
            <v>Care Center</v>
          </cell>
        </row>
        <row r="1453">
          <cell r="A1453" t="str">
            <v>Care Center</v>
          </cell>
        </row>
        <row r="1454">
          <cell r="A1454" t="str">
            <v>Field &amp; Meter Svcs</v>
          </cell>
        </row>
        <row r="1455">
          <cell r="A1455" t="str">
            <v>Field &amp; Meter Svcs</v>
          </cell>
        </row>
        <row r="1456">
          <cell r="A1456" t="str">
            <v>Field &amp; Meter Svcs</v>
          </cell>
        </row>
        <row r="1457">
          <cell r="A1457" t="str">
            <v>Field &amp; Meter Svcs</v>
          </cell>
        </row>
        <row r="1458">
          <cell r="A1458" t="str">
            <v>Billing</v>
          </cell>
        </row>
        <row r="1459">
          <cell r="A1459" t="str">
            <v>Care Center</v>
          </cell>
        </row>
        <row r="1460">
          <cell r="A1460" t="str">
            <v>Energy Efficiency</v>
          </cell>
        </row>
        <row r="1461">
          <cell r="A1461" t="str">
            <v>Energy Efficiency</v>
          </cell>
        </row>
        <row r="1462">
          <cell r="A1462" t="str">
            <v>Field &amp; Meter Svcs</v>
          </cell>
        </row>
        <row r="1463">
          <cell r="A1463" t="str">
            <v>Care Center</v>
          </cell>
        </row>
        <row r="1464">
          <cell r="A1464" t="str">
            <v>Field &amp; Meter Svcs</v>
          </cell>
        </row>
        <row r="1465">
          <cell r="A1465" t="str">
            <v>Care Center</v>
          </cell>
        </row>
        <row r="1466">
          <cell r="A1466" t="str">
            <v>Care Center</v>
          </cell>
        </row>
        <row r="1467">
          <cell r="A1467" t="str">
            <v>AMI</v>
          </cell>
        </row>
        <row r="1468">
          <cell r="A1468" t="str">
            <v>VP - Customer Financial Operations</v>
          </cell>
        </row>
        <row r="1469">
          <cell r="A1469" t="str">
            <v>Care Center</v>
          </cell>
        </row>
        <row r="1470">
          <cell r="A1470" t="str">
            <v>Field &amp; Meter Svcs</v>
          </cell>
        </row>
        <row r="1471">
          <cell r="A1471" t="str">
            <v>Care Center</v>
          </cell>
        </row>
        <row r="1472">
          <cell r="A1472" t="str">
            <v>Billing</v>
          </cell>
        </row>
        <row r="1473">
          <cell r="A1473" t="str">
            <v>Field &amp; Meter Svcs</v>
          </cell>
        </row>
        <row r="1474">
          <cell r="A1474" t="str">
            <v>Care Center</v>
          </cell>
        </row>
        <row r="1475">
          <cell r="A1475" t="str">
            <v>Field &amp; Meter Svcs</v>
          </cell>
        </row>
        <row r="1476">
          <cell r="A1476" t="str">
            <v>Care Center</v>
          </cell>
        </row>
        <row r="1477">
          <cell r="A1477" t="str">
            <v>Field &amp; Meter Svcs</v>
          </cell>
        </row>
        <row r="1478">
          <cell r="A1478" t="str">
            <v>Marketing Research</v>
          </cell>
        </row>
        <row r="1479">
          <cell r="A1479" t="str">
            <v>Care Center</v>
          </cell>
        </row>
        <row r="1480">
          <cell r="A1480" t="str">
            <v>Field &amp; Meter Svcs</v>
          </cell>
        </row>
        <row r="1481">
          <cell r="A1481" t="str">
            <v>Energy Efficiency</v>
          </cell>
        </row>
        <row r="1482">
          <cell r="A1482" t="str">
            <v>Care Center</v>
          </cell>
        </row>
        <row r="1483">
          <cell r="A1483" t="str">
            <v>Care Center</v>
          </cell>
        </row>
        <row r="1484">
          <cell r="A1484" t="str">
            <v>AMI Ops</v>
          </cell>
        </row>
        <row r="1485">
          <cell r="A1485" t="str">
            <v>Care Center</v>
          </cell>
        </row>
        <row r="1486">
          <cell r="A1486" t="str">
            <v>Care Center</v>
          </cell>
        </row>
        <row r="1487">
          <cell r="A1487" t="str">
            <v>Care Center</v>
          </cell>
        </row>
        <row r="1488">
          <cell r="A1488" t="str">
            <v>Billing</v>
          </cell>
        </row>
        <row r="1489">
          <cell r="A1489" t="str">
            <v>Billing</v>
          </cell>
        </row>
        <row r="1490">
          <cell r="A1490" t="str">
            <v>Project Planning</v>
          </cell>
        </row>
        <row r="1491">
          <cell r="A1491" t="str">
            <v>Care Center</v>
          </cell>
        </row>
        <row r="1492">
          <cell r="A1492" t="str">
            <v>Field &amp; Meter Svcs</v>
          </cell>
        </row>
        <row r="1493">
          <cell r="A1493" t="str">
            <v>Billing</v>
          </cell>
        </row>
        <row r="1494">
          <cell r="A1494" t="str">
            <v>Care Center</v>
          </cell>
        </row>
        <row r="1495">
          <cell r="A1495" t="str">
            <v>Care Center</v>
          </cell>
        </row>
        <row r="1496">
          <cell r="A1496" t="str">
            <v>Care Center</v>
          </cell>
        </row>
        <row r="1497">
          <cell r="A1497" t="str">
            <v>Energy Efficiency</v>
          </cell>
        </row>
        <row r="1498">
          <cell r="A1498" t="str">
            <v>Care Center</v>
          </cell>
        </row>
        <row r="1499">
          <cell r="A1499" t="str">
            <v>Revenue Management</v>
          </cell>
        </row>
        <row r="1500">
          <cell r="A1500" t="str">
            <v>Care Center</v>
          </cell>
        </row>
        <row r="1501">
          <cell r="A1501" t="str">
            <v>Field &amp; Meter Svcs</v>
          </cell>
        </row>
        <row r="1502">
          <cell r="A1502" t="str">
            <v>Care Center</v>
          </cell>
        </row>
        <row r="1503">
          <cell r="A1503" t="str">
            <v>Field &amp; Meter Svcs</v>
          </cell>
        </row>
        <row r="1504">
          <cell r="A1504" t="str">
            <v>Care Center</v>
          </cell>
        </row>
        <row r="1505">
          <cell r="A1505" t="str">
            <v>Revenue Protection</v>
          </cell>
        </row>
        <row r="1506">
          <cell r="A1506" t="str">
            <v>Regulatory Customer Projects</v>
          </cell>
        </row>
        <row r="1507">
          <cell r="A1507" t="str">
            <v>Care Center</v>
          </cell>
        </row>
        <row r="1508">
          <cell r="A1508" t="str">
            <v>AMI</v>
          </cell>
        </row>
        <row r="1509">
          <cell r="A1509" t="str">
            <v>Care Center</v>
          </cell>
        </row>
        <row r="1510">
          <cell r="A1510" t="str">
            <v>Field &amp; Meter Svcs</v>
          </cell>
        </row>
        <row r="1511">
          <cell r="A1511" t="str">
            <v>Project Planning</v>
          </cell>
        </row>
        <row r="1512">
          <cell r="A1512" t="str">
            <v>Care Center</v>
          </cell>
        </row>
        <row r="1513">
          <cell r="A1513" t="str">
            <v>Customer Relations West</v>
          </cell>
        </row>
        <row r="1514">
          <cell r="A1514" t="str">
            <v>Field &amp; Meter Svcs</v>
          </cell>
        </row>
        <row r="1515">
          <cell r="A1515" t="str">
            <v>Care Center</v>
          </cell>
        </row>
        <row r="1516">
          <cell r="A1516" t="str">
            <v>Field &amp; Meter Svcs</v>
          </cell>
        </row>
        <row r="1517">
          <cell r="A1517" t="str">
            <v>Field &amp; Meter Svcs</v>
          </cell>
        </row>
        <row r="1518">
          <cell r="A1518" t="str">
            <v>Field &amp; Meter Svcs</v>
          </cell>
        </row>
        <row r="1519">
          <cell r="A1519" t="str">
            <v>Care Center</v>
          </cell>
        </row>
        <row r="1520">
          <cell r="A1520" t="str">
            <v>Care Center</v>
          </cell>
        </row>
        <row r="1521">
          <cell r="A1521" t="str">
            <v>Field &amp; Meter Svcs</v>
          </cell>
        </row>
        <row r="1522">
          <cell r="A1522" t="str">
            <v>Care Center</v>
          </cell>
        </row>
        <row r="1523">
          <cell r="A1523" t="str">
            <v>Billing</v>
          </cell>
        </row>
        <row r="1524">
          <cell r="A1524" t="str">
            <v>Energy Efficiency</v>
          </cell>
        </row>
        <row r="1525">
          <cell r="A1525" t="str">
            <v>Billing</v>
          </cell>
        </row>
        <row r="1526">
          <cell r="A1526" t="str">
            <v>Care Center</v>
          </cell>
        </row>
        <row r="1527">
          <cell r="A1527" t="str">
            <v>Billing</v>
          </cell>
        </row>
        <row r="1528">
          <cell r="A1528" t="str">
            <v>Customer Relations West</v>
          </cell>
        </row>
        <row r="1529">
          <cell r="A1529" t="str">
            <v>Care Center</v>
          </cell>
        </row>
        <row r="1530">
          <cell r="A1530" t="str">
            <v>Billing</v>
          </cell>
        </row>
        <row r="1531">
          <cell r="A1531" t="str">
            <v>Care Center</v>
          </cell>
        </row>
        <row r="1532">
          <cell r="A1532" t="str">
            <v>Billing</v>
          </cell>
        </row>
        <row r="1533">
          <cell r="A1533" t="str">
            <v>Field &amp; Meter Svcs</v>
          </cell>
        </row>
        <row r="1534">
          <cell r="A1534" t="str">
            <v>Meter Reading</v>
          </cell>
        </row>
        <row r="1535">
          <cell r="A1535" t="str">
            <v>Energy Efficiency</v>
          </cell>
        </row>
        <row r="1536">
          <cell r="A1536" t="str">
            <v>Energy Efficiency</v>
          </cell>
        </row>
        <row r="1537">
          <cell r="A1537" t="str">
            <v>Field &amp; Meter Svcs</v>
          </cell>
        </row>
        <row r="1538">
          <cell r="A1538" t="str">
            <v>Field &amp; Meter Svcs</v>
          </cell>
        </row>
        <row r="1539">
          <cell r="A1539" t="str">
            <v>Care Center</v>
          </cell>
        </row>
        <row r="1540">
          <cell r="A1540" t="str">
            <v>Care Center</v>
          </cell>
        </row>
        <row r="1541">
          <cell r="A1541" t="str">
            <v>Care Center</v>
          </cell>
        </row>
        <row r="1542">
          <cell r="A1542" t="str">
            <v>Care Center</v>
          </cell>
        </row>
        <row r="1543">
          <cell r="A1543" t="str">
            <v>Care Center</v>
          </cell>
        </row>
        <row r="1544">
          <cell r="A1544" t="str">
            <v>Customer Assistance</v>
          </cell>
        </row>
        <row r="1545">
          <cell r="A1545" t="str">
            <v>Care Center</v>
          </cell>
        </row>
        <row r="1546">
          <cell r="A1546" t="str">
            <v>Care Center</v>
          </cell>
        </row>
        <row r="1547">
          <cell r="A1547" t="str">
            <v>Field &amp; Meter Svcs</v>
          </cell>
        </row>
        <row r="1548">
          <cell r="A1548" t="str">
            <v>Care Center</v>
          </cell>
        </row>
        <row r="1549">
          <cell r="A1549" t="str">
            <v>Billing</v>
          </cell>
        </row>
        <row r="1550">
          <cell r="A1550" t="str">
            <v>Care Center</v>
          </cell>
        </row>
        <row r="1551">
          <cell r="A1551" t="str">
            <v>Marketing Research</v>
          </cell>
        </row>
        <row r="1552">
          <cell r="A1552" t="str">
            <v>Energy Efficiency</v>
          </cell>
        </row>
        <row r="1553">
          <cell r="A1553" t="str">
            <v>Care Center</v>
          </cell>
        </row>
        <row r="1554">
          <cell r="A1554" t="str">
            <v>Revenue Management</v>
          </cell>
        </row>
        <row r="1555">
          <cell r="A1555" t="str">
            <v>Energy Efficiency</v>
          </cell>
        </row>
        <row r="1556">
          <cell r="A1556" t="str">
            <v>Energy Efficiency</v>
          </cell>
        </row>
        <row r="1557">
          <cell r="A1557" t="str">
            <v>eChannel</v>
          </cell>
        </row>
        <row r="1558">
          <cell r="A1558" t="str">
            <v>Field &amp; Meter Svcs</v>
          </cell>
        </row>
        <row r="1559">
          <cell r="A1559" t="str">
            <v>Care Center</v>
          </cell>
        </row>
        <row r="1560">
          <cell r="A1560" t="str">
            <v>Energy Efficiency</v>
          </cell>
        </row>
        <row r="1561">
          <cell r="A1561" t="str">
            <v>Care Center</v>
          </cell>
        </row>
        <row r="1562">
          <cell r="A1562" t="str">
            <v>Revenue Management</v>
          </cell>
        </row>
        <row r="1563">
          <cell r="A1563" t="str">
            <v>Field &amp; Meter Svcs</v>
          </cell>
        </row>
        <row r="1564">
          <cell r="A1564" t="str">
            <v>Care Center</v>
          </cell>
        </row>
        <row r="1565">
          <cell r="A1565" t="str">
            <v>Care Center</v>
          </cell>
        </row>
        <row r="1566">
          <cell r="A1566" t="str">
            <v>Demand Response &amp; Dynamic Pric</v>
          </cell>
        </row>
        <row r="1567">
          <cell r="A1567" t="str">
            <v>Regulatory Customer Projects</v>
          </cell>
        </row>
        <row r="1568">
          <cell r="A1568" t="str">
            <v>Billing</v>
          </cell>
        </row>
        <row r="1569">
          <cell r="A1569" t="str">
            <v>Billing</v>
          </cell>
        </row>
        <row r="1570">
          <cell r="A1570" t="str">
            <v>Field &amp; Meter Svcs</v>
          </cell>
        </row>
        <row r="1571">
          <cell r="A1571" t="str">
            <v>Non-Tarriff Marketing</v>
          </cell>
        </row>
        <row r="1572">
          <cell r="A1572" t="str">
            <v>Care Center</v>
          </cell>
        </row>
        <row r="1573">
          <cell r="A1573" t="str">
            <v>Energy Efficiency</v>
          </cell>
        </row>
        <row r="1574">
          <cell r="A1574" t="str">
            <v>Care Center</v>
          </cell>
        </row>
        <row r="1575">
          <cell r="A1575" t="str">
            <v>Care Center</v>
          </cell>
        </row>
        <row r="1576">
          <cell r="A1576" t="str">
            <v>AMI Ops</v>
          </cell>
        </row>
        <row r="1577">
          <cell r="A1577" t="str">
            <v>Project Planning</v>
          </cell>
        </row>
        <row r="1578">
          <cell r="A1578" t="str">
            <v>Field &amp; Meter Svcs</v>
          </cell>
        </row>
        <row r="1579">
          <cell r="A1579" t="str">
            <v>Field &amp; Meter Svcs</v>
          </cell>
        </row>
        <row r="1580">
          <cell r="A1580" t="str">
            <v>Energy Efficiency</v>
          </cell>
        </row>
        <row r="1581">
          <cell r="A1581" t="str">
            <v>Field &amp; Meter Svcs</v>
          </cell>
        </row>
        <row r="1582">
          <cell r="A1582" t="str">
            <v>Energy Efficiency</v>
          </cell>
        </row>
        <row r="1583">
          <cell r="A1583" t="str">
            <v>Energy Efficiency</v>
          </cell>
        </row>
        <row r="1584">
          <cell r="A1584" t="str">
            <v>Field &amp; Meter Svcs</v>
          </cell>
        </row>
        <row r="1585">
          <cell r="A1585" t="str">
            <v>Care Center</v>
          </cell>
        </row>
        <row r="1586">
          <cell r="A1586" t="str">
            <v>Care Center</v>
          </cell>
        </row>
        <row r="1587">
          <cell r="A1587" t="str">
            <v>Care Center</v>
          </cell>
        </row>
        <row r="1588">
          <cell r="A1588" t="str">
            <v>Field &amp; Meter Svcs</v>
          </cell>
        </row>
        <row r="1589">
          <cell r="A1589" t="str">
            <v>Field &amp; Meter Svcs</v>
          </cell>
        </row>
        <row r="1590">
          <cell r="A1590" t="str">
            <v>Revenue Management</v>
          </cell>
        </row>
        <row r="1591">
          <cell r="A1591" t="str">
            <v>Energy Efficiency</v>
          </cell>
        </row>
        <row r="1592">
          <cell r="A1592" t="str">
            <v>Meter Reading</v>
          </cell>
        </row>
        <row r="1593">
          <cell r="A1593" t="str">
            <v>Field &amp; Meter Svcs</v>
          </cell>
        </row>
        <row r="1594">
          <cell r="A1594" t="str">
            <v>AMI Ops</v>
          </cell>
        </row>
        <row r="1595">
          <cell r="A1595" t="str">
            <v>Care Center</v>
          </cell>
        </row>
        <row r="1596">
          <cell r="A1596" t="str">
            <v>Care Center</v>
          </cell>
        </row>
        <row r="1597">
          <cell r="A1597" t="str">
            <v>Revenue Management</v>
          </cell>
        </row>
        <row r="1598">
          <cell r="A1598" t="str">
            <v>Care Center</v>
          </cell>
        </row>
        <row r="1599">
          <cell r="A1599" t="str">
            <v>Care Center</v>
          </cell>
        </row>
        <row r="1600">
          <cell r="A1600" t="str">
            <v>Care Center</v>
          </cell>
        </row>
        <row r="1601">
          <cell r="A1601" t="str">
            <v>Care Center</v>
          </cell>
        </row>
        <row r="1602">
          <cell r="A1602" t="str">
            <v>Non-Tarriff Marketing</v>
          </cell>
        </row>
        <row r="1603">
          <cell r="A1603" t="str">
            <v>Energy Efficiency</v>
          </cell>
        </row>
        <row r="1604">
          <cell r="A1604" t="str">
            <v>Field &amp; Meter Svcs</v>
          </cell>
        </row>
        <row r="1605">
          <cell r="A1605" t="str">
            <v>Care Center</v>
          </cell>
        </row>
        <row r="1606">
          <cell r="A1606" t="str">
            <v>Field &amp; Meter Svcs</v>
          </cell>
        </row>
        <row r="1607">
          <cell r="A1607" t="str">
            <v>Field &amp; Meter Svcs</v>
          </cell>
        </row>
        <row r="1608">
          <cell r="A1608" t="str">
            <v>Field &amp; Meter Svcs</v>
          </cell>
        </row>
        <row r="1609">
          <cell r="A1609" t="str">
            <v>Care Center</v>
          </cell>
        </row>
        <row r="1610">
          <cell r="A1610" t="str">
            <v>Care Center</v>
          </cell>
        </row>
        <row r="1611">
          <cell r="A1611" t="str">
            <v>Care Center</v>
          </cell>
        </row>
        <row r="1612">
          <cell r="A1612" t="str">
            <v>Care Center</v>
          </cell>
        </row>
        <row r="1613">
          <cell r="A1613" t="str">
            <v>Field &amp; Meter Svcs</v>
          </cell>
        </row>
        <row r="1614">
          <cell r="A1614" t="str">
            <v>Care Center</v>
          </cell>
        </row>
        <row r="1615">
          <cell r="A1615" t="str">
            <v>Field &amp; Meter Svcs</v>
          </cell>
        </row>
        <row r="1616">
          <cell r="A1616" t="str">
            <v>Field &amp; Meter Svcs</v>
          </cell>
        </row>
        <row r="1617">
          <cell r="A1617" t="str">
            <v>Care Center</v>
          </cell>
        </row>
        <row r="1618">
          <cell r="A1618" t="str">
            <v>Field &amp; Meter Svcs</v>
          </cell>
        </row>
        <row r="1619">
          <cell r="A1619" t="str">
            <v>Care Center</v>
          </cell>
        </row>
        <row r="1620">
          <cell r="A1620" t="str">
            <v>Care Center</v>
          </cell>
        </row>
        <row r="1621">
          <cell r="A1621" t="str">
            <v>Field &amp; Meter Svcs</v>
          </cell>
        </row>
        <row r="1622">
          <cell r="A1622" t="str">
            <v>Field &amp; Meter Svcs</v>
          </cell>
        </row>
        <row r="1623">
          <cell r="A1623" t="str">
            <v>Care Center</v>
          </cell>
        </row>
        <row r="1624">
          <cell r="A1624" t="str">
            <v>Care Center</v>
          </cell>
        </row>
        <row r="1625">
          <cell r="A1625" t="str">
            <v>Care Center</v>
          </cell>
        </row>
        <row r="1626">
          <cell r="A1626" t="str">
            <v>eChannel</v>
          </cell>
        </row>
        <row r="1627">
          <cell r="A1627" t="str">
            <v>Care Center</v>
          </cell>
        </row>
        <row r="1628">
          <cell r="A1628" t="str">
            <v>Care Center</v>
          </cell>
        </row>
        <row r="1629">
          <cell r="A1629" t="str">
            <v>Revenue Management</v>
          </cell>
        </row>
        <row r="1630">
          <cell r="A1630" t="str">
            <v>Care Center</v>
          </cell>
        </row>
        <row r="1631">
          <cell r="A1631" t="str">
            <v>Care Center</v>
          </cell>
        </row>
        <row r="1632">
          <cell r="A1632" t="str">
            <v>Care Center</v>
          </cell>
        </row>
        <row r="1633">
          <cell r="A1633" t="str">
            <v>Energy Efficiency</v>
          </cell>
        </row>
        <row r="1634">
          <cell r="A1634" t="str">
            <v>Care Center</v>
          </cell>
        </row>
        <row r="1635">
          <cell r="A1635" t="str">
            <v>Revenue Protection</v>
          </cell>
        </row>
        <row r="1636">
          <cell r="A1636" t="str">
            <v>Care Center</v>
          </cell>
        </row>
        <row r="1637">
          <cell r="A1637" t="str">
            <v>Field &amp; Meter Svcs</v>
          </cell>
        </row>
        <row r="1638">
          <cell r="A1638" t="str">
            <v>Billing</v>
          </cell>
        </row>
        <row r="1639">
          <cell r="A1639" t="str">
            <v>Care Center</v>
          </cell>
        </row>
        <row r="1640">
          <cell r="A1640" t="str">
            <v>Field &amp; Meter Svcs</v>
          </cell>
        </row>
        <row r="1641">
          <cell r="A1641" t="str">
            <v>Field &amp; Meter Svcs</v>
          </cell>
        </row>
        <row r="1642">
          <cell r="A1642" t="str">
            <v>Energy Efficiency</v>
          </cell>
        </row>
        <row r="1643">
          <cell r="A1643" t="str">
            <v>AMI Ops</v>
          </cell>
        </row>
        <row r="1644">
          <cell r="A1644" t="str">
            <v>Care Center</v>
          </cell>
        </row>
        <row r="1645">
          <cell r="A1645" t="str">
            <v>Field &amp; Meter Svcs</v>
          </cell>
        </row>
        <row r="1646">
          <cell r="A1646" t="str">
            <v>Care Center</v>
          </cell>
        </row>
        <row r="1647">
          <cell r="A1647" t="str">
            <v>Revenue Management</v>
          </cell>
        </row>
        <row r="1648">
          <cell r="A1648" t="str">
            <v>Care Center</v>
          </cell>
        </row>
        <row r="1649">
          <cell r="A1649" t="str">
            <v>Revenue Management</v>
          </cell>
        </row>
        <row r="1650">
          <cell r="A1650" t="str">
            <v>Field &amp; Meter Svcs</v>
          </cell>
        </row>
        <row r="1651">
          <cell r="A1651" t="str">
            <v>Field &amp; Meter Svcs</v>
          </cell>
        </row>
        <row r="1652">
          <cell r="A1652" t="str">
            <v>Care Center</v>
          </cell>
        </row>
        <row r="1653">
          <cell r="A1653" t="str">
            <v>Field &amp; Meter Svcs</v>
          </cell>
        </row>
        <row r="1654">
          <cell r="A1654" t="str">
            <v>Care Center</v>
          </cell>
        </row>
        <row r="1655">
          <cell r="A1655" t="str">
            <v>Care Center</v>
          </cell>
        </row>
        <row r="1656">
          <cell r="A1656" t="str">
            <v>Field &amp; Meter Svcs</v>
          </cell>
        </row>
        <row r="1657">
          <cell r="A1657" t="str">
            <v>Field &amp; Meter Svcs</v>
          </cell>
        </row>
        <row r="1658">
          <cell r="A1658" t="str">
            <v>Field &amp; Meter Svcs</v>
          </cell>
        </row>
        <row r="1659">
          <cell r="A1659" t="str">
            <v>Care Center</v>
          </cell>
        </row>
        <row r="1660">
          <cell r="A1660" t="str">
            <v>Field &amp; Meter Svcs</v>
          </cell>
        </row>
        <row r="1661">
          <cell r="A1661" t="str">
            <v>Revenue Protection</v>
          </cell>
        </row>
        <row r="1662">
          <cell r="A1662" t="str">
            <v>Field &amp; Meter Svcs</v>
          </cell>
        </row>
        <row r="1663">
          <cell r="A1663" t="str">
            <v>Care Center</v>
          </cell>
        </row>
        <row r="1664">
          <cell r="A1664" t="str">
            <v>Field &amp; Meter Svcs</v>
          </cell>
        </row>
        <row r="1665">
          <cell r="A1665" t="str">
            <v>Care Center</v>
          </cell>
        </row>
        <row r="1666">
          <cell r="A1666" t="str">
            <v>Field &amp; Meter Svcs</v>
          </cell>
        </row>
        <row r="1667">
          <cell r="A1667" t="str">
            <v>Care Center</v>
          </cell>
        </row>
        <row r="1668">
          <cell r="A1668" t="str">
            <v>Revenue Management</v>
          </cell>
        </row>
        <row r="1669">
          <cell r="A1669" t="str">
            <v>Field &amp; Meter Svcs</v>
          </cell>
        </row>
        <row r="1670">
          <cell r="A1670" t="str">
            <v>Care Center</v>
          </cell>
        </row>
        <row r="1671">
          <cell r="A1671" t="str">
            <v>Field &amp; Meter Svcs</v>
          </cell>
        </row>
        <row r="1672">
          <cell r="A1672" t="str">
            <v>Care Center</v>
          </cell>
        </row>
        <row r="1673">
          <cell r="A1673" t="str">
            <v>Care Center</v>
          </cell>
        </row>
        <row r="1674">
          <cell r="A1674" t="str">
            <v>Care Center</v>
          </cell>
        </row>
        <row r="1675">
          <cell r="A1675" t="str">
            <v>Revenue Management</v>
          </cell>
        </row>
        <row r="1676">
          <cell r="A1676" t="str">
            <v>Field &amp; Meter Svcs</v>
          </cell>
        </row>
        <row r="1677">
          <cell r="A1677" t="str">
            <v>Care Center</v>
          </cell>
        </row>
        <row r="1678">
          <cell r="A1678" t="str">
            <v>Field &amp; Meter Svcs</v>
          </cell>
        </row>
        <row r="1679">
          <cell r="A1679" t="str">
            <v>Care Center</v>
          </cell>
        </row>
        <row r="1680">
          <cell r="A1680" t="str">
            <v>Care Center</v>
          </cell>
        </row>
        <row r="1681">
          <cell r="A1681" t="str">
            <v>Billing</v>
          </cell>
        </row>
        <row r="1682">
          <cell r="A1682" t="str">
            <v>Care Center</v>
          </cell>
        </row>
        <row r="1683">
          <cell r="A1683" t="str">
            <v>Care Center</v>
          </cell>
        </row>
        <row r="1684">
          <cell r="A1684" t="str">
            <v>Field &amp; Meter Svcs</v>
          </cell>
        </row>
        <row r="1685">
          <cell r="A1685" t="str">
            <v>Billing</v>
          </cell>
        </row>
        <row r="1686">
          <cell r="A1686" t="str">
            <v>Care Center</v>
          </cell>
        </row>
        <row r="1687">
          <cell r="A1687" t="str">
            <v>Field &amp; Meter Svcs</v>
          </cell>
        </row>
        <row r="1688">
          <cell r="A1688" t="str">
            <v>Field &amp; Meter Svcs</v>
          </cell>
        </row>
        <row r="1689">
          <cell r="A1689" t="str">
            <v>Energy Efficiency</v>
          </cell>
        </row>
        <row r="1690">
          <cell r="A1690" t="str">
            <v>Regulatory Customer Projects</v>
          </cell>
        </row>
        <row r="1691">
          <cell r="A1691" t="str">
            <v>AMI Ops</v>
          </cell>
        </row>
        <row r="1692">
          <cell r="A1692" t="str">
            <v>Field &amp; Meter Svcs</v>
          </cell>
        </row>
        <row r="1693">
          <cell r="A1693" t="str">
            <v>Field &amp; Meter Svcs</v>
          </cell>
        </row>
        <row r="1694">
          <cell r="A1694" t="str">
            <v>Field &amp; Meter Svcs</v>
          </cell>
        </row>
        <row r="1695">
          <cell r="A1695" t="str">
            <v>Care Center</v>
          </cell>
        </row>
        <row r="1696">
          <cell r="A1696" t="str">
            <v>Care Center</v>
          </cell>
        </row>
        <row r="1697">
          <cell r="A1697" t="str">
            <v>Care Center</v>
          </cell>
        </row>
        <row r="1698">
          <cell r="A1698" t="str">
            <v>Revenue Protection</v>
          </cell>
        </row>
        <row r="1699">
          <cell r="A1699" t="str">
            <v>Energy Efficiency</v>
          </cell>
        </row>
        <row r="1700">
          <cell r="A1700" t="str">
            <v>Regulatory Customer Projects</v>
          </cell>
        </row>
        <row r="1701">
          <cell r="A1701" t="str">
            <v>Care Center</v>
          </cell>
        </row>
        <row r="1702">
          <cell r="A1702" t="str">
            <v>Demand Response &amp; Dynamic Pric</v>
          </cell>
        </row>
        <row r="1703">
          <cell r="A1703" t="str">
            <v>Care Center</v>
          </cell>
        </row>
        <row r="1704">
          <cell r="A1704" t="str">
            <v>Care Center</v>
          </cell>
        </row>
        <row r="1705">
          <cell r="A1705" t="str">
            <v>Care Center</v>
          </cell>
        </row>
        <row r="1706">
          <cell r="A1706" t="str">
            <v>Field &amp; Meter Svcs</v>
          </cell>
        </row>
        <row r="1707">
          <cell r="A1707" t="str">
            <v>Revenue Management</v>
          </cell>
        </row>
        <row r="1708">
          <cell r="A1708" t="str">
            <v>Field &amp; Meter Svcs</v>
          </cell>
        </row>
        <row r="1709">
          <cell r="A1709" t="str">
            <v>Care Center</v>
          </cell>
        </row>
        <row r="1710">
          <cell r="A1710" t="str">
            <v>Billing</v>
          </cell>
        </row>
        <row r="1711">
          <cell r="A1711" t="str">
            <v>Revenue Management</v>
          </cell>
        </row>
        <row r="1712">
          <cell r="A1712" t="str">
            <v>Care Center</v>
          </cell>
        </row>
        <row r="1713">
          <cell r="A1713" t="str">
            <v>Field &amp; Meter Svcs</v>
          </cell>
        </row>
        <row r="1714">
          <cell r="A1714" t="str">
            <v>Revenue Management</v>
          </cell>
        </row>
        <row r="1715">
          <cell r="A1715" t="str">
            <v>Revenue Protection</v>
          </cell>
        </row>
        <row r="1716">
          <cell r="A1716" t="str">
            <v>Field &amp; Meter Svcs</v>
          </cell>
        </row>
        <row r="1717">
          <cell r="A1717" t="str">
            <v>Care Center</v>
          </cell>
        </row>
        <row r="1718">
          <cell r="A1718" t="str">
            <v>Care Center</v>
          </cell>
        </row>
        <row r="1719">
          <cell r="A1719" t="str">
            <v>Field &amp; Meter Svcs</v>
          </cell>
        </row>
        <row r="1720">
          <cell r="A1720" t="str">
            <v>Care Center</v>
          </cell>
        </row>
        <row r="1721">
          <cell r="A1721" t="str">
            <v>Field &amp; Meter Svcs</v>
          </cell>
        </row>
        <row r="1722">
          <cell r="A1722" t="str">
            <v>Care Center</v>
          </cell>
        </row>
        <row r="1723">
          <cell r="A1723" t="str">
            <v>Field &amp; Meter Svcs</v>
          </cell>
        </row>
        <row r="1724">
          <cell r="A1724" t="str">
            <v>Field &amp; Meter Svcs</v>
          </cell>
        </row>
        <row r="1725">
          <cell r="A1725" t="str">
            <v>Care Center</v>
          </cell>
        </row>
        <row r="1726">
          <cell r="A1726" t="str">
            <v>Care Center</v>
          </cell>
        </row>
        <row r="1727">
          <cell r="A1727" t="str">
            <v>Energy Efficiency</v>
          </cell>
        </row>
        <row r="1728">
          <cell r="A1728" t="str">
            <v>Care Center</v>
          </cell>
        </row>
        <row r="1729">
          <cell r="A1729" t="str">
            <v>Field &amp; Meter Svcs</v>
          </cell>
        </row>
        <row r="1730">
          <cell r="A1730" t="str">
            <v>Field &amp; Meter Svcs</v>
          </cell>
        </row>
        <row r="1731">
          <cell r="A1731" t="str">
            <v>Field &amp; Meter Svcs</v>
          </cell>
        </row>
        <row r="1732">
          <cell r="A1732" t="str">
            <v>Care Center</v>
          </cell>
        </row>
        <row r="1733">
          <cell r="A1733" t="str">
            <v>Care Center</v>
          </cell>
        </row>
        <row r="1734">
          <cell r="A1734" t="str">
            <v>Energy Efficiency</v>
          </cell>
        </row>
        <row r="1735">
          <cell r="A1735" t="str">
            <v>Revenue Management</v>
          </cell>
        </row>
        <row r="1736">
          <cell r="A1736" t="str">
            <v>Care Center</v>
          </cell>
        </row>
        <row r="1737">
          <cell r="A1737" t="str">
            <v>Care Center</v>
          </cell>
        </row>
        <row r="1738">
          <cell r="A1738" t="str">
            <v>Care Center</v>
          </cell>
        </row>
        <row r="1739">
          <cell r="A1739" t="str">
            <v>Billing</v>
          </cell>
        </row>
        <row r="1740">
          <cell r="A1740" t="str">
            <v>Revenue Protection</v>
          </cell>
        </row>
        <row r="1741">
          <cell r="A1741" t="str">
            <v>Energy Efficiency</v>
          </cell>
        </row>
        <row r="1742">
          <cell r="A1742" t="str">
            <v>Care Center</v>
          </cell>
        </row>
        <row r="1743">
          <cell r="A1743" t="str">
            <v>Care Center</v>
          </cell>
        </row>
        <row r="1744">
          <cell r="A1744" t="str">
            <v>Care Center</v>
          </cell>
        </row>
        <row r="1745">
          <cell r="A1745" t="str">
            <v>Care Center</v>
          </cell>
        </row>
        <row r="1746">
          <cell r="A1746" t="str">
            <v>Care Center</v>
          </cell>
        </row>
        <row r="1747">
          <cell r="A1747" t="str">
            <v>Energy Efficiency</v>
          </cell>
        </row>
        <row r="1748">
          <cell r="A1748" t="str">
            <v>Field &amp; Meter Svcs</v>
          </cell>
        </row>
        <row r="1749">
          <cell r="A1749" t="str">
            <v>Care Center</v>
          </cell>
        </row>
        <row r="1750">
          <cell r="A1750" t="str">
            <v>Field &amp; Meter Svcs</v>
          </cell>
        </row>
        <row r="1751">
          <cell r="A1751" t="str">
            <v>Field &amp; Meter Svcs</v>
          </cell>
        </row>
        <row r="1752">
          <cell r="A1752" t="str">
            <v>Meter Reading</v>
          </cell>
        </row>
        <row r="1753">
          <cell r="A1753" t="str">
            <v>Field &amp; Meter Svcs</v>
          </cell>
        </row>
        <row r="1754">
          <cell r="A1754" t="str">
            <v>Care Center</v>
          </cell>
        </row>
        <row r="1755">
          <cell r="A1755" t="str">
            <v>Field &amp; Meter Svcs</v>
          </cell>
        </row>
        <row r="1756">
          <cell r="A1756" t="str">
            <v>Energy Efficiency</v>
          </cell>
        </row>
        <row r="1757">
          <cell r="A1757" t="str">
            <v>Energy Efficiency</v>
          </cell>
        </row>
        <row r="1758">
          <cell r="A1758" t="str">
            <v>Field &amp; Meter Svcs</v>
          </cell>
        </row>
        <row r="1759">
          <cell r="A1759" t="str">
            <v>Field &amp; Meter Svcs</v>
          </cell>
        </row>
        <row r="1760">
          <cell r="A1760" t="str">
            <v>Revenue Management</v>
          </cell>
        </row>
        <row r="1761">
          <cell r="A1761" t="str">
            <v>CS Strategy &amp; Experience</v>
          </cell>
        </row>
        <row r="1762">
          <cell r="A1762" t="str">
            <v>Care Center</v>
          </cell>
        </row>
        <row r="1763">
          <cell r="A1763" t="str">
            <v>Field &amp; Meter Svcs</v>
          </cell>
        </row>
        <row r="1764">
          <cell r="A1764" t="str">
            <v>Field &amp; Meter Svcs</v>
          </cell>
        </row>
        <row r="1765">
          <cell r="A1765" t="str">
            <v>Demand Response &amp; Dynamic Pric</v>
          </cell>
        </row>
        <row r="1766">
          <cell r="A1766" t="str">
            <v>Field &amp; Meter Svcs</v>
          </cell>
        </row>
        <row r="1767">
          <cell r="A1767" t="str">
            <v>Care Center</v>
          </cell>
        </row>
        <row r="1768">
          <cell r="A1768" t="str">
            <v>Regulatory Customer Projects</v>
          </cell>
        </row>
        <row r="1769">
          <cell r="A1769" t="str">
            <v>Customer Assistance</v>
          </cell>
        </row>
        <row r="1770">
          <cell r="A1770" t="str">
            <v>Care Center</v>
          </cell>
        </row>
        <row r="1771">
          <cell r="A1771" t="str">
            <v>Customer Business Analytics</v>
          </cell>
        </row>
        <row r="1772">
          <cell r="A1772" t="str">
            <v>Non-Tarriff Marketing</v>
          </cell>
        </row>
        <row r="1773">
          <cell r="A1773" t="str">
            <v>Field &amp; Meter Svcs</v>
          </cell>
        </row>
        <row r="1774">
          <cell r="A1774" t="str">
            <v>Field &amp; Meter Svcs</v>
          </cell>
        </row>
        <row r="1775">
          <cell r="A1775" t="str">
            <v>Revenue Management</v>
          </cell>
        </row>
        <row r="1776">
          <cell r="A1776" t="str">
            <v>Field &amp; Meter Svcs</v>
          </cell>
        </row>
        <row r="1777">
          <cell r="A1777" t="str">
            <v>Care Center</v>
          </cell>
        </row>
        <row r="1778">
          <cell r="A1778" t="str">
            <v>Field &amp; Meter Svcs</v>
          </cell>
        </row>
        <row r="1779">
          <cell r="A1779" t="str">
            <v>Field &amp; Meter Svcs</v>
          </cell>
        </row>
        <row r="1780">
          <cell r="A1780" t="str">
            <v>Energy Efficiency</v>
          </cell>
        </row>
        <row r="1781">
          <cell r="A1781" t="str">
            <v>Care Center</v>
          </cell>
        </row>
        <row r="1782">
          <cell r="A1782" t="str">
            <v>VP - Customer Channels</v>
          </cell>
        </row>
        <row r="1783">
          <cell r="A1783" t="str">
            <v>Care Center</v>
          </cell>
        </row>
        <row r="1784">
          <cell r="A1784" t="str">
            <v>Care Center</v>
          </cell>
        </row>
        <row r="1785">
          <cell r="A1785" t="str">
            <v>Field &amp; Meter Svcs</v>
          </cell>
        </row>
        <row r="1786">
          <cell r="A1786" t="str">
            <v>Regulatory Customer Projects</v>
          </cell>
        </row>
        <row r="1787">
          <cell r="A1787" t="str">
            <v>Care Center</v>
          </cell>
        </row>
        <row r="1788">
          <cell r="A1788" t="str">
            <v>SVP - Customer Operations</v>
          </cell>
        </row>
        <row r="1789">
          <cell r="A1789" t="str">
            <v>Care Center</v>
          </cell>
        </row>
        <row r="1790">
          <cell r="A1790" t="str">
            <v>Care Center</v>
          </cell>
        </row>
        <row r="1791">
          <cell r="A1791" t="str">
            <v>Care Center</v>
          </cell>
        </row>
        <row r="1792">
          <cell r="A1792" t="str">
            <v>Field &amp; Meter Svcs</v>
          </cell>
        </row>
        <row r="1793">
          <cell r="A1793" t="str">
            <v>Billing</v>
          </cell>
        </row>
        <row r="1794">
          <cell r="A1794" t="str">
            <v>Billing</v>
          </cell>
        </row>
        <row r="1795">
          <cell r="A1795" t="str">
            <v>Field &amp; Meter Svcs</v>
          </cell>
        </row>
        <row r="1796">
          <cell r="A1796" t="str">
            <v>Billing</v>
          </cell>
        </row>
        <row r="1797">
          <cell r="A1797" t="str">
            <v>Field &amp; Meter Svcs</v>
          </cell>
        </row>
        <row r="1798">
          <cell r="A1798" t="str">
            <v>Care Center</v>
          </cell>
        </row>
        <row r="1799">
          <cell r="A1799" t="str">
            <v>Field &amp; Meter Svcs</v>
          </cell>
        </row>
        <row r="1800">
          <cell r="A1800" t="str">
            <v>Billing</v>
          </cell>
        </row>
        <row r="1801">
          <cell r="A1801" t="str">
            <v>Field &amp; Meter Svcs</v>
          </cell>
        </row>
        <row r="1802">
          <cell r="A1802" t="str">
            <v>Care Center</v>
          </cell>
        </row>
        <row r="1803">
          <cell r="A1803" t="str">
            <v>Field &amp; Meter Svcs</v>
          </cell>
        </row>
        <row r="1804">
          <cell r="A1804" t="str">
            <v>Care Center</v>
          </cell>
        </row>
        <row r="1805">
          <cell r="A1805" t="str">
            <v>Care Center</v>
          </cell>
        </row>
        <row r="1806">
          <cell r="A1806" t="str">
            <v>Billing</v>
          </cell>
        </row>
        <row r="1807">
          <cell r="A1807" t="str">
            <v>Meter Reading</v>
          </cell>
        </row>
        <row r="1808">
          <cell r="A1808" t="str">
            <v>Revenue Management</v>
          </cell>
        </row>
        <row r="1809">
          <cell r="A1809" t="str">
            <v>Care Center</v>
          </cell>
        </row>
        <row r="1810">
          <cell r="A1810" t="str">
            <v>Care Center</v>
          </cell>
        </row>
        <row r="1811">
          <cell r="A1811" t="str">
            <v>Care Center</v>
          </cell>
        </row>
        <row r="1812">
          <cell r="A1812" t="str">
            <v>Care Center</v>
          </cell>
        </row>
        <row r="1813">
          <cell r="A1813" t="str">
            <v>AMI Ops</v>
          </cell>
        </row>
        <row r="1814">
          <cell r="A1814" t="str">
            <v>Field &amp; Meter Svcs</v>
          </cell>
        </row>
        <row r="1815">
          <cell r="A1815" t="str">
            <v>Energy Efficiency</v>
          </cell>
        </row>
        <row r="1816">
          <cell r="A1816" t="str">
            <v>Care Center</v>
          </cell>
        </row>
        <row r="1817">
          <cell r="A1817" t="str">
            <v>Care Center</v>
          </cell>
        </row>
        <row r="1818">
          <cell r="A1818" t="str">
            <v>Field &amp; Meter Svcs</v>
          </cell>
        </row>
        <row r="1819">
          <cell r="A1819" t="str">
            <v>Care Center</v>
          </cell>
        </row>
        <row r="1820">
          <cell r="A1820" t="str">
            <v>Care Center</v>
          </cell>
        </row>
        <row r="1821">
          <cell r="A1821" t="str">
            <v>Revenue Management</v>
          </cell>
        </row>
        <row r="1822">
          <cell r="A1822" t="str">
            <v>Care Center</v>
          </cell>
        </row>
        <row r="1823">
          <cell r="A1823" t="str">
            <v>Revenue Management</v>
          </cell>
        </row>
        <row r="1824">
          <cell r="A1824" t="str">
            <v>Energy Efficiency</v>
          </cell>
        </row>
        <row r="1825">
          <cell r="A1825" t="str">
            <v>eChannel</v>
          </cell>
        </row>
        <row r="1826">
          <cell r="A1826" t="str">
            <v>Field &amp; Meter Svcs</v>
          </cell>
        </row>
        <row r="1827">
          <cell r="A1827" t="str">
            <v>Energy Efficiency</v>
          </cell>
        </row>
        <row r="1828">
          <cell r="A1828" t="str">
            <v>Care Center</v>
          </cell>
        </row>
        <row r="1829">
          <cell r="A1829" t="str">
            <v>Care Center</v>
          </cell>
        </row>
        <row r="1830">
          <cell r="A1830" t="str">
            <v>Field &amp; Meter Svcs</v>
          </cell>
        </row>
        <row r="1831">
          <cell r="A1831" t="str">
            <v>Field &amp; Meter Svcs</v>
          </cell>
        </row>
        <row r="1832">
          <cell r="A1832" t="str">
            <v>Care Center</v>
          </cell>
        </row>
        <row r="1833">
          <cell r="A1833" t="str">
            <v>Regulatory Customer Projects</v>
          </cell>
        </row>
        <row r="1834">
          <cell r="A1834" t="str">
            <v>Care Center</v>
          </cell>
        </row>
        <row r="1835">
          <cell r="A1835" t="str">
            <v>Care Center</v>
          </cell>
        </row>
        <row r="1836">
          <cell r="A1836" t="str">
            <v>Care Center</v>
          </cell>
        </row>
        <row r="1837">
          <cell r="A1837" t="str">
            <v>Care Center</v>
          </cell>
        </row>
        <row r="1838">
          <cell r="A1838" t="str">
            <v>Customer Relations West</v>
          </cell>
        </row>
        <row r="1839">
          <cell r="A1839" t="str">
            <v>Care Center</v>
          </cell>
        </row>
        <row r="1840">
          <cell r="A1840" t="str">
            <v>Field &amp; Meter Svcs</v>
          </cell>
        </row>
        <row r="1841">
          <cell r="A1841" t="str">
            <v>Field &amp; Meter Svcs</v>
          </cell>
        </row>
        <row r="1842">
          <cell r="A1842" t="str">
            <v>Care Center</v>
          </cell>
        </row>
        <row r="1843">
          <cell r="A1843" t="str">
            <v>Field &amp; Meter Svcs</v>
          </cell>
        </row>
        <row r="1844">
          <cell r="A1844" t="str">
            <v>Field &amp; Meter Svcs</v>
          </cell>
        </row>
        <row r="1845">
          <cell r="A1845" t="str">
            <v>eChannel</v>
          </cell>
        </row>
        <row r="1846">
          <cell r="A1846" t="str">
            <v>CS Strategy &amp; Experience</v>
          </cell>
        </row>
        <row r="1847">
          <cell r="A1847" t="str">
            <v>Care Center</v>
          </cell>
        </row>
        <row r="1848">
          <cell r="A1848" t="str">
            <v>Field &amp; Meter Svcs</v>
          </cell>
        </row>
        <row r="1849">
          <cell r="A1849" t="str">
            <v>Field &amp; Meter Svcs</v>
          </cell>
        </row>
        <row r="1850">
          <cell r="A1850" t="str">
            <v>Care Center</v>
          </cell>
        </row>
        <row r="1851">
          <cell r="A1851" t="str">
            <v>Field &amp; Meter Svcs</v>
          </cell>
        </row>
        <row r="1852">
          <cell r="A1852" t="str">
            <v>Care Center</v>
          </cell>
        </row>
        <row r="1853">
          <cell r="A1853" t="str">
            <v>Care Center</v>
          </cell>
        </row>
        <row r="1854">
          <cell r="A1854" t="str">
            <v>Care Center</v>
          </cell>
        </row>
        <row r="1855">
          <cell r="A1855" t="str">
            <v>Care Center</v>
          </cell>
        </row>
        <row r="1856">
          <cell r="A1856" t="str">
            <v>Care Center</v>
          </cell>
        </row>
        <row r="1857">
          <cell r="A1857" t="str">
            <v>Care Center</v>
          </cell>
        </row>
        <row r="1858">
          <cell r="A1858" t="str">
            <v>Field &amp; Meter Svcs</v>
          </cell>
        </row>
        <row r="1859">
          <cell r="A1859" t="str">
            <v>Field &amp; Meter Svcs</v>
          </cell>
        </row>
        <row r="1860">
          <cell r="A1860" t="str">
            <v>Demand Response &amp; Dynamic Pric</v>
          </cell>
        </row>
        <row r="1861">
          <cell r="A1861" t="str">
            <v>eChannel</v>
          </cell>
        </row>
        <row r="1862">
          <cell r="A1862" t="str">
            <v>Field &amp; Meter Svcs</v>
          </cell>
        </row>
        <row r="1863">
          <cell r="A1863" t="str">
            <v>Care Center</v>
          </cell>
        </row>
        <row r="1864">
          <cell r="A1864" t="str">
            <v>Care Center</v>
          </cell>
        </row>
        <row r="1865">
          <cell r="A1865" t="str">
            <v>Field &amp; Meter Svcs</v>
          </cell>
        </row>
        <row r="1866">
          <cell r="A1866" t="str">
            <v>Care Center</v>
          </cell>
        </row>
        <row r="1867">
          <cell r="A1867" t="str">
            <v>Care Center</v>
          </cell>
        </row>
        <row r="1868">
          <cell r="A1868" t="str">
            <v>Care Center</v>
          </cell>
        </row>
        <row r="1869">
          <cell r="A1869" t="str">
            <v>Field &amp; Meter Svcs</v>
          </cell>
        </row>
        <row r="1870">
          <cell r="A1870" t="str">
            <v>Billing</v>
          </cell>
        </row>
        <row r="1871">
          <cell r="A1871" t="str">
            <v>Care Center</v>
          </cell>
        </row>
        <row r="1872">
          <cell r="A1872" t="str">
            <v>Field &amp; Meter Svcs</v>
          </cell>
        </row>
        <row r="1873">
          <cell r="A1873" t="str">
            <v>VP - Smart Meter Operations</v>
          </cell>
        </row>
        <row r="1874">
          <cell r="A1874" t="str">
            <v>Care Center</v>
          </cell>
        </row>
        <row r="1875">
          <cell r="A1875" t="str">
            <v>Field &amp; Meter Svcs</v>
          </cell>
        </row>
        <row r="1876">
          <cell r="A1876" t="str">
            <v>Customer Relations West</v>
          </cell>
        </row>
        <row r="1877">
          <cell r="A1877" t="str">
            <v>Field &amp; Meter Svcs</v>
          </cell>
        </row>
        <row r="1878">
          <cell r="A1878" t="str">
            <v>Field &amp; Meter Svcs</v>
          </cell>
        </row>
        <row r="1879">
          <cell r="A1879" t="str">
            <v>Care Center</v>
          </cell>
        </row>
        <row r="1880">
          <cell r="A1880" t="str">
            <v>Care Center</v>
          </cell>
        </row>
        <row r="1881">
          <cell r="A1881" t="str">
            <v>Non-Tarriff Marketing</v>
          </cell>
        </row>
        <row r="1882">
          <cell r="A1882" t="str">
            <v>Field &amp; Meter Svcs</v>
          </cell>
        </row>
        <row r="1883">
          <cell r="A1883" t="str">
            <v>Care Center</v>
          </cell>
        </row>
        <row r="1884">
          <cell r="A1884" t="str">
            <v>Care Center</v>
          </cell>
        </row>
        <row r="1885">
          <cell r="A1885" t="str">
            <v>Field &amp; Meter Svcs</v>
          </cell>
        </row>
        <row r="1886">
          <cell r="A1886" t="str">
            <v>Care Center</v>
          </cell>
        </row>
        <row r="1887">
          <cell r="A1887" t="str">
            <v>Field &amp; Meter Svcs</v>
          </cell>
        </row>
        <row r="1888">
          <cell r="A1888" t="str">
            <v>Meter Reading</v>
          </cell>
        </row>
        <row r="1889">
          <cell r="A1889" t="str">
            <v>Billing</v>
          </cell>
        </row>
        <row r="1890">
          <cell r="A1890" t="str">
            <v>Energy Efficiency</v>
          </cell>
        </row>
        <row r="1891">
          <cell r="A1891" t="str">
            <v>Energy Efficiency</v>
          </cell>
        </row>
        <row r="1892">
          <cell r="A1892" t="str">
            <v>Care Center</v>
          </cell>
        </row>
        <row r="1893">
          <cell r="A1893" t="str">
            <v>Field &amp; Meter Svcs</v>
          </cell>
        </row>
        <row r="1894">
          <cell r="A1894" t="str">
            <v>Field &amp; Meter Svcs</v>
          </cell>
        </row>
        <row r="1895">
          <cell r="A1895" t="str">
            <v>Field &amp; Meter Svcs</v>
          </cell>
        </row>
        <row r="1896">
          <cell r="A1896" t="str">
            <v>Care Center</v>
          </cell>
        </row>
        <row r="1897">
          <cell r="A1897" t="str">
            <v>Billing</v>
          </cell>
        </row>
        <row r="1898">
          <cell r="A1898" t="str">
            <v>Care Center</v>
          </cell>
        </row>
        <row r="1899">
          <cell r="A1899" t="str">
            <v>Field &amp; Meter Svcs</v>
          </cell>
        </row>
        <row r="1900">
          <cell r="A1900" t="str">
            <v>Care Center</v>
          </cell>
        </row>
        <row r="1901">
          <cell r="A1901" t="str">
            <v>Field &amp; Meter Svcs</v>
          </cell>
        </row>
        <row r="1902">
          <cell r="A1902" t="str">
            <v>Care Center</v>
          </cell>
        </row>
        <row r="1903">
          <cell r="A1903" t="str">
            <v>Care Center</v>
          </cell>
        </row>
        <row r="1904">
          <cell r="A1904" t="str">
            <v>Field &amp; Meter Svcs</v>
          </cell>
        </row>
        <row r="1905">
          <cell r="A1905" t="str">
            <v>Field &amp; Meter Svcs</v>
          </cell>
        </row>
        <row r="1906">
          <cell r="A1906" t="str">
            <v>Revenue Management</v>
          </cell>
        </row>
        <row r="1907">
          <cell r="A1907" t="str">
            <v>Care Center</v>
          </cell>
        </row>
        <row r="1908">
          <cell r="A1908" t="str">
            <v>Field &amp; Meter Svcs</v>
          </cell>
        </row>
        <row r="1909">
          <cell r="A1909" t="str">
            <v>Field &amp; Meter Svcs</v>
          </cell>
        </row>
        <row r="1910">
          <cell r="A1910" t="str">
            <v>Care Center</v>
          </cell>
        </row>
        <row r="1911">
          <cell r="A1911" t="str">
            <v>Billing</v>
          </cell>
        </row>
        <row r="1912">
          <cell r="A1912" t="str">
            <v>AMI</v>
          </cell>
        </row>
        <row r="1913">
          <cell r="A1913" t="str">
            <v>AMI Ops</v>
          </cell>
        </row>
        <row r="1914">
          <cell r="A1914" t="str">
            <v>Energy Efficiency</v>
          </cell>
        </row>
        <row r="1915">
          <cell r="A1915" t="str">
            <v>Care Center</v>
          </cell>
        </row>
        <row r="1916">
          <cell r="A1916" t="str">
            <v>Care Center</v>
          </cell>
        </row>
        <row r="1917">
          <cell r="A1917" t="str">
            <v>Revenue Management</v>
          </cell>
        </row>
        <row r="1918">
          <cell r="A1918" t="str">
            <v>Energy Efficiency</v>
          </cell>
        </row>
        <row r="1919">
          <cell r="A1919" t="str">
            <v>Revenue Management</v>
          </cell>
        </row>
        <row r="1920">
          <cell r="A1920" t="str">
            <v>Care Center</v>
          </cell>
        </row>
        <row r="1921">
          <cell r="A1921" t="str">
            <v>Field &amp; Meter Svcs</v>
          </cell>
        </row>
        <row r="1922">
          <cell r="A1922" t="str">
            <v>Field &amp; Meter Svcs</v>
          </cell>
        </row>
        <row r="1923">
          <cell r="A1923" t="str">
            <v>Care Center</v>
          </cell>
        </row>
        <row r="1924">
          <cell r="A1924" t="str">
            <v>Care Center</v>
          </cell>
        </row>
        <row r="1925">
          <cell r="A1925" t="str">
            <v>Field &amp; Meter Svcs</v>
          </cell>
        </row>
        <row r="1926">
          <cell r="A1926" t="str">
            <v>Field &amp; Meter Svcs</v>
          </cell>
        </row>
        <row r="1927">
          <cell r="A1927" t="str">
            <v>Billing</v>
          </cell>
        </row>
        <row r="1928">
          <cell r="A1928" t="str">
            <v>Field &amp; Meter Svcs</v>
          </cell>
        </row>
        <row r="1929">
          <cell r="A1929" t="str">
            <v>Care Center</v>
          </cell>
        </row>
        <row r="1930">
          <cell r="A1930" t="str">
            <v>eChannel</v>
          </cell>
        </row>
        <row r="1931">
          <cell r="A1931" t="str">
            <v>Field &amp; Meter Svcs</v>
          </cell>
        </row>
        <row r="1932">
          <cell r="A1932" t="str">
            <v>Field &amp; Meter Svcs</v>
          </cell>
        </row>
        <row r="1933">
          <cell r="A1933" t="str">
            <v>Care Center</v>
          </cell>
        </row>
        <row r="1934">
          <cell r="A1934" t="str">
            <v>Care Center</v>
          </cell>
        </row>
        <row r="1935">
          <cell r="A1935" t="str">
            <v>Care Center</v>
          </cell>
        </row>
        <row r="1936">
          <cell r="A1936" t="str">
            <v>Revenue Management</v>
          </cell>
        </row>
        <row r="1937">
          <cell r="A1937" t="str">
            <v>Billing</v>
          </cell>
        </row>
        <row r="1938">
          <cell r="A1938" t="str">
            <v>AMI Ops</v>
          </cell>
        </row>
        <row r="1939">
          <cell r="A1939" t="str">
            <v>Field &amp; Meter Svcs</v>
          </cell>
        </row>
        <row r="1940">
          <cell r="A1940" t="str">
            <v>Customer Assistance</v>
          </cell>
        </row>
        <row r="1941">
          <cell r="A1941" t="str">
            <v>Care Center</v>
          </cell>
        </row>
        <row r="1942">
          <cell r="A1942" t="str">
            <v>Field &amp; Meter Svcs</v>
          </cell>
        </row>
        <row r="1943">
          <cell r="A1943" t="str">
            <v>Care Center</v>
          </cell>
        </row>
        <row r="1944">
          <cell r="A1944" t="str">
            <v>Field &amp; Meter Svcs</v>
          </cell>
        </row>
        <row r="1945">
          <cell r="A1945" t="str">
            <v>Billing</v>
          </cell>
        </row>
        <row r="1946">
          <cell r="A1946" t="str">
            <v>Care Center</v>
          </cell>
        </row>
        <row r="1947">
          <cell r="A1947" t="str">
            <v>Project Planning</v>
          </cell>
        </row>
        <row r="1948">
          <cell r="A1948" t="str">
            <v>Field &amp; Meter Svcs</v>
          </cell>
        </row>
        <row r="1949">
          <cell r="A1949" t="str">
            <v>Billing</v>
          </cell>
        </row>
        <row r="1950">
          <cell r="A1950" t="str">
            <v>Care Center</v>
          </cell>
        </row>
        <row r="1951">
          <cell r="A1951" t="str">
            <v>Field &amp; Meter Svcs</v>
          </cell>
        </row>
        <row r="1952">
          <cell r="A1952" t="str">
            <v>Care Center</v>
          </cell>
        </row>
        <row r="1953">
          <cell r="A1953" t="str">
            <v>Care Center</v>
          </cell>
        </row>
        <row r="1954">
          <cell r="A1954" t="str">
            <v>Care Center</v>
          </cell>
        </row>
        <row r="1955">
          <cell r="A1955" t="str">
            <v>Care Center</v>
          </cell>
        </row>
        <row r="1956">
          <cell r="A1956" t="str">
            <v>AMI Ops</v>
          </cell>
        </row>
        <row r="1957">
          <cell r="A1957" t="str">
            <v>Revenue Management</v>
          </cell>
        </row>
        <row r="1958">
          <cell r="A1958" t="str">
            <v>Billing</v>
          </cell>
        </row>
        <row r="1959">
          <cell r="A1959" t="str">
            <v>Care Center</v>
          </cell>
        </row>
        <row r="1960">
          <cell r="A1960" t="str">
            <v>Field &amp; Meter Svcs</v>
          </cell>
        </row>
        <row r="1961">
          <cell r="A1961" t="str">
            <v>Energy Efficiency</v>
          </cell>
        </row>
        <row r="1962">
          <cell r="A1962" t="str">
            <v>Care Center</v>
          </cell>
        </row>
        <row r="1963">
          <cell r="A1963" t="str">
            <v>Care Center</v>
          </cell>
        </row>
        <row r="1964">
          <cell r="A1964" t="str">
            <v>Field &amp; Meter Svcs</v>
          </cell>
        </row>
        <row r="1965">
          <cell r="A1965" t="str">
            <v>Field &amp; Meter Svcs</v>
          </cell>
        </row>
        <row r="1966">
          <cell r="A1966" t="str">
            <v>Billing</v>
          </cell>
        </row>
        <row r="1967">
          <cell r="A1967" t="str">
            <v>Energy Efficiency</v>
          </cell>
        </row>
        <row r="1968">
          <cell r="A1968" t="str">
            <v>Care Center</v>
          </cell>
        </row>
        <row r="1969">
          <cell r="A1969" t="str">
            <v>Meter Reading</v>
          </cell>
        </row>
        <row r="1970">
          <cell r="A1970" t="str">
            <v>Non-Tarriff Marketing</v>
          </cell>
        </row>
        <row r="1971">
          <cell r="A1971" t="str">
            <v>Care Center</v>
          </cell>
        </row>
        <row r="1972">
          <cell r="A1972" t="str">
            <v>Meter Reading</v>
          </cell>
        </row>
        <row r="1973">
          <cell r="A1973" t="str">
            <v>Meter Reading</v>
          </cell>
        </row>
        <row r="1974">
          <cell r="A1974" t="str">
            <v>Care Center</v>
          </cell>
        </row>
        <row r="1975">
          <cell r="A1975" t="str">
            <v>Care Center</v>
          </cell>
        </row>
        <row r="1976">
          <cell r="A1976" t="str">
            <v>Care Center</v>
          </cell>
        </row>
        <row r="1977">
          <cell r="A1977" t="str">
            <v>eChannel</v>
          </cell>
        </row>
        <row r="1978">
          <cell r="A1978" t="str">
            <v>Regulatory Customer Projects</v>
          </cell>
        </row>
        <row r="1979">
          <cell r="A1979" t="str">
            <v>Field &amp; Meter Svcs</v>
          </cell>
        </row>
        <row r="1980">
          <cell r="A1980" t="str">
            <v>Billing</v>
          </cell>
        </row>
        <row r="1981">
          <cell r="A1981" t="str">
            <v>Field &amp; Meter Svcs</v>
          </cell>
        </row>
        <row r="1982">
          <cell r="A1982" t="str">
            <v>Field &amp; Meter Svcs</v>
          </cell>
        </row>
        <row r="1983">
          <cell r="A1983" t="str">
            <v>Field &amp; Meter Svcs</v>
          </cell>
        </row>
        <row r="1984">
          <cell r="A1984" t="str">
            <v>Field &amp; Meter Svcs</v>
          </cell>
        </row>
        <row r="1985">
          <cell r="A1985" t="str">
            <v>Care Center</v>
          </cell>
        </row>
        <row r="1986">
          <cell r="A1986" t="str">
            <v>Care Center</v>
          </cell>
        </row>
        <row r="1987">
          <cell r="A1987" t="str">
            <v>Care Center</v>
          </cell>
        </row>
        <row r="1988">
          <cell r="A1988" t="str">
            <v>Care Center</v>
          </cell>
        </row>
        <row r="1989">
          <cell r="A1989" t="str">
            <v>Care Center</v>
          </cell>
        </row>
        <row r="1990">
          <cell r="A1990" t="str">
            <v>Meter Reading</v>
          </cell>
        </row>
        <row r="1991">
          <cell r="A1991" t="str">
            <v>Field &amp; Meter Svcs</v>
          </cell>
        </row>
        <row r="1992">
          <cell r="A1992" t="str">
            <v>Care Center</v>
          </cell>
        </row>
        <row r="1993">
          <cell r="A1993" t="str">
            <v>Field &amp; Meter Svcs</v>
          </cell>
        </row>
        <row r="1994">
          <cell r="A1994" t="str">
            <v>Care Center</v>
          </cell>
        </row>
        <row r="1995">
          <cell r="A1995" t="str">
            <v>Field &amp; Meter Svcs</v>
          </cell>
        </row>
        <row r="1996">
          <cell r="A1996" t="str">
            <v>Field &amp; Meter Svcs</v>
          </cell>
        </row>
        <row r="1997">
          <cell r="A1997" t="str">
            <v>Care Center</v>
          </cell>
        </row>
        <row r="1998">
          <cell r="A1998" t="str">
            <v>Care Center</v>
          </cell>
        </row>
        <row r="1999">
          <cell r="A1999" t="str">
            <v>Energy Efficiency</v>
          </cell>
        </row>
        <row r="2000">
          <cell r="A2000" t="str">
            <v>Field &amp; Meter Svcs</v>
          </cell>
        </row>
        <row r="2001">
          <cell r="A2001" t="str">
            <v>Care Center</v>
          </cell>
        </row>
        <row r="2002">
          <cell r="A2002" t="str">
            <v>Field &amp; Meter Svcs</v>
          </cell>
        </row>
        <row r="2003">
          <cell r="A2003" t="str">
            <v>Care Center</v>
          </cell>
        </row>
        <row r="2004">
          <cell r="A2004" t="str">
            <v>Field &amp; Meter Svcs</v>
          </cell>
        </row>
        <row r="2005">
          <cell r="A2005" t="str">
            <v>Care Center</v>
          </cell>
        </row>
        <row r="2006">
          <cell r="A2006" t="str">
            <v>Care Center</v>
          </cell>
        </row>
        <row r="2007">
          <cell r="A2007" t="str">
            <v>Field &amp; Meter Svcs</v>
          </cell>
        </row>
        <row r="2008">
          <cell r="A2008" t="str">
            <v>Billing</v>
          </cell>
        </row>
        <row r="2009">
          <cell r="A2009" t="str">
            <v>Field &amp; Meter Svcs</v>
          </cell>
        </row>
        <row r="2010">
          <cell r="A2010" t="str">
            <v>Energy Efficiency</v>
          </cell>
        </row>
        <row r="2011">
          <cell r="A2011" t="str">
            <v>Revenue Management</v>
          </cell>
        </row>
        <row r="2012">
          <cell r="A2012" t="str">
            <v>Care Center</v>
          </cell>
        </row>
        <row r="2013">
          <cell r="A2013" t="str">
            <v>Care Center</v>
          </cell>
        </row>
        <row r="2014">
          <cell r="A2014" t="str">
            <v>Field &amp; Meter Svcs</v>
          </cell>
        </row>
        <row r="2015">
          <cell r="A2015" t="str">
            <v>Field &amp; Meter Svcs</v>
          </cell>
        </row>
        <row r="2016">
          <cell r="A2016" t="str">
            <v>Energy Efficiency</v>
          </cell>
        </row>
        <row r="2017">
          <cell r="A2017" t="str">
            <v>Field &amp; Meter Svcs</v>
          </cell>
        </row>
        <row r="2018">
          <cell r="A2018" t="str">
            <v>Field &amp; Meter Svcs</v>
          </cell>
        </row>
        <row r="2019">
          <cell r="A2019" t="str">
            <v>Care Center</v>
          </cell>
        </row>
        <row r="2020">
          <cell r="A2020" t="str">
            <v>Care Center</v>
          </cell>
        </row>
        <row r="2021">
          <cell r="A2021" t="str">
            <v>AMI Ops</v>
          </cell>
        </row>
        <row r="2022">
          <cell r="A2022" t="str">
            <v>Billing</v>
          </cell>
        </row>
        <row r="2023">
          <cell r="A2023" t="str">
            <v>Energy Efficiency</v>
          </cell>
        </row>
        <row r="2024">
          <cell r="A2024" t="str">
            <v>Field &amp; Meter Svcs</v>
          </cell>
        </row>
        <row r="2025">
          <cell r="A2025" t="str">
            <v>Care Center</v>
          </cell>
        </row>
        <row r="2026">
          <cell r="A2026" t="str">
            <v>Field &amp; Meter Svcs</v>
          </cell>
        </row>
        <row r="2027">
          <cell r="A2027" t="str">
            <v>Care Center</v>
          </cell>
        </row>
        <row r="2028">
          <cell r="A2028" t="str">
            <v>Care Center</v>
          </cell>
        </row>
        <row r="2029">
          <cell r="A2029" t="str">
            <v>Revenue Protection</v>
          </cell>
        </row>
        <row r="2030">
          <cell r="A2030" t="str">
            <v>Care Center</v>
          </cell>
        </row>
        <row r="2031">
          <cell r="A2031" t="str">
            <v>Field &amp; Meter Svcs</v>
          </cell>
        </row>
        <row r="2032">
          <cell r="A2032" t="str">
            <v>Field &amp; Meter Svcs</v>
          </cell>
        </row>
        <row r="2033">
          <cell r="A2033" t="str">
            <v>AMI Ops</v>
          </cell>
        </row>
        <row r="2034">
          <cell r="A2034" t="str">
            <v>Regulatory Customer Projects</v>
          </cell>
        </row>
        <row r="2035">
          <cell r="A2035" t="str">
            <v>Energy Efficiency</v>
          </cell>
        </row>
        <row r="2036">
          <cell r="A2036" t="str">
            <v>Field &amp; Meter Svcs</v>
          </cell>
        </row>
        <row r="2037">
          <cell r="A2037" t="str">
            <v>Care Center</v>
          </cell>
        </row>
        <row r="2038">
          <cell r="A2038" t="str">
            <v>Billing</v>
          </cell>
        </row>
        <row r="2039">
          <cell r="A2039" t="str">
            <v>Field &amp; Meter Svcs</v>
          </cell>
        </row>
        <row r="2040">
          <cell r="A2040" t="str">
            <v>Care Center</v>
          </cell>
        </row>
        <row r="2041">
          <cell r="A2041" t="str">
            <v>Field &amp; Meter Svcs</v>
          </cell>
        </row>
        <row r="2042">
          <cell r="A2042" t="str">
            <v>Revenue Management</v>
          </cell>
        </row>
        <row r="2043">
          <cell r="A2043" t="str">
            <v>Care Center</v>
          </cell>
        </row>
        <row r="2044">
          <cell r="A2044" t="str">
            <v>Demand Response &amp; Dynamic Pric</v>
          </cell>
        </row>
        <row r="2045">
          <cell r="A2045" t="str">
            <v>Field &amp; Meter Svcs</v>
          </cell>
        </row>
        <row r="2046">
          <cell r="A2046" t="str">
            <v>Field &amp; Meter Svcs</v>
          </cell>
        </row>
        <row r="2047">
          <cell r="A2047" t="str">
            <v>Care Center</v>
          </cell>
        </row>
        <row r="2048">
          <cell r="A2048" t="str">
            <v>Marketing Research</v>
          </cell>
        </row>
        <row r="2049">
          <cell r="A2049" t="str">
            <v>Project Planning</v>
          </cell>
        </row>
        <row r="2050">
          <cell r="A2050" t="str">
            <v>Field &amp; Meter Svcs</v>
          </cell>
        </row>
        <row r="2051">
          <cell r="A2051" t="str">
            <v>CARE Program</v>
          </cell>
        </row>
        <row r="2052">
          <cell r="A2052" t="str">
            <v>Care Center</v>
          </cell>
        </row>
        <row r="2053">
          <cell r="A2053" t="str">
            <v>Revenue Protection</v>
          </cell>
        </row>
        <row r="2054">
          <cell r="A2054" t="str">
            <v>Demand Response &amp; Dynamic Pric</v>
          </cell>
        </row>
        <row r="2055">
          <cell r="A2055" t="str">
            <v>Field &amp; Meter Svcs</v>
          </cell>
        </row>
        <row r="2056">
          <cell r="A2056" t="str">
            <v>eChannel</v>
          </cell>
        </row>
        <row r="2057">
          <cell r="A2057" t="str">
            <v>Care Center</v>
          </cell>
        </row>
        <row r="2058">
          <cell r="A2058" t="str">
            <v>Field &amp; Meter Svcs</v>
          </cell>
        </row>
        <row r="2059">
          <cell r="A2059" t="str">
            <v>Care Center</v>
          </cell>
        </row>
        <row r="2060">
          <cell r="A2060" t="str">
            <v>AMI Ops</v>
          </cell>
        </row>
        <row r="2061">
          <cell r="A2061" t="str">
            <v>Marketing Research</v>
          </cell>
        </row>
        <row r="2062">
          <cell r="A2062" t="str">
            <v>Field &amp; Meter Svcs</v>
          </cell>
        </row>
        <row r="2063">
          <cell r="A2063" t="str">
            <v>Field &amp; Meter Svcs</v>
          </cell>
        </row>
        <row r="2064">
          <cell r="A2064" t="str">
            <v>Field &amp; Meter Svcs</v>
          </cell>
        </row>
        <row r="2065">
          <cell r="A2065" t="str">
            <v>Care Center</v>
          </cell>
        </row>
        <row r="2066">
          <cell r="A2066" t="str">
            <v>Care Center</v>
          </cell>
        </row>
        <row r="2067">
          <cell r="A2067" t="str">
            <v>Field &amp; Meter Svcs</v>
          </cell>
        </row>
        <row r="2068">
          <cell r="A2068" t="str">
            <v>AMI Ops</v>
          </cell>
        </row>
        <row r="2069">
          <cell r="A2069" t="str">
            <v>Field &amp; Meter Svcs</v>
          </cell>
        </row>
        <row r="2070">
          <cell r="A2070" t="str">
            <v>Care Center</v>
          </cell>
        </row>
        <row r="2071">
          <cell r="A2071" t="str">
            <v>Care Center</v>
          </cell>
        </row>
        <row r="2072">
          <cell r="A2072" t="str">
            <v>Care Center</v>
          </cell>
        </row>
        <row r="2073">
          <cell r="A2073" t="str">
            <v>Care Center</v>
          </cell>
        </row>
        <row r="2074">
          <cell r="A2074" t="str">
            <v>Field &amp; Meter Svcs</v>
          </cell>
        </row>
        <row r="2075">
          <cell r="A2075" t="str">
            <v>Field &amp; Meter Svcs</v>
          </cell>
        </row>
        <row r="2076">
          <cell r="A2076" t="str">
            <v>Care Center</v>
          </cell>
        </row>
        <row r="2077">
          <cell r="A2077" t="str">
            <v>Care Center</v>
          </cell>
        </row>
        <row r="2078">
          <cell r="A2078" t="str">
            <v>Field &amp; Meter Svcs</v>
          </cell>
        </row>
        <row r="2079">
          <cell r="A2079" t="str">
            <v>Care Center</v>
          </cell>
        </row>
        <row r="2080">
          <cell r="A2080" t="str">
            <v>Care Center</v>
          </cell>
        </row>
        <row r="2081">
          <cell r="A2081" t="str">
            <v>Care Center</v>
          </cell>
        </row>
        <row r="2082">
          <cell r="A2082" t="str">
            <v>Customer Relations West</v>
          </cell>
        </row>
        <row r="2083">
          <cell r="A2083" t="str">
            <v>Care Center</v>
          </cell>
        </row>
        <row r="2084">
          <cell r="A2084" t="str">
            <v>Care Center</v>
          </cell>
        </row>
        <row r="2085">
          <cell r="A2085" t="str">
            <v>Demand Response &amp; Dynamic Pric</v>
          </cell>
        </row>
        <row r="2086">
          <cell r="A2086" t="str">
            <v>Field &amp; Meter Svcs</v>
          </cell>
        </row>
        <row r="2087">
          <cell r="A2087" t="str">
            <v>Care Center</v>
          </cell>
        </row>
        <row r="2088">
          <cell r="A2088" t="str">
            <v>Care Center</v>
          </cell>
        </row>
        <row r="2089">
          <cell r="A2089" t="str">
            <v>Care Center</v>
          </cell>
        </row>
        <row r="2090">
          <cell r="A2090" t="str">
            <v>Care Center</v>
          </cell>
        </row>
        <row r="2091">
          <cell r="A2091" t="str">
            <v>Field &amp; Meter Svcs</v>
          </cell>
        </row>
        <row r="2092">
          <cell r="A2092" t="str">
            <v>Care Center</v>
          </cell>
        </row>
        <row r="2093">
          <cell r="A2093" t="str">
            <v>Billing</v>
          </cell>
        </row>
        <row r="2094">
          <cell r="A2094" t="str">
            <v>Billing</v>
          </cell>
        </row>
        <row r="2095">
          <cell r="A2095" t="str">
            <v>Care Center</v>
          </cell>
        </row>
        <row r="2096">
          <cell r="A2096" t="str">
            <v>Field &amp; Meter Svcs</v>
          </cell>
        </row>
        <row r="2097">
          <cell r="A2097" t="str">
            <v>eChannel</v>
          </cell>
        </row>
        <row r="2098">
          <cell r="A2098" t="str">
            <v>Care Center</v>
          </cell>
        </row>
        <row r="2099">
          <cell r="A2099" t="str">
            <v>Revenue Management</v>
          </cell>
        </row>
        <row r="2100">
          <cell r="A2100" t="str">
            <v>Care Center</v>
          </cell>
        </row>
        <row r="2101">
          <cell r="A2101" t="str">
            <v>AMI</v>
          </cell>
        </row>
        <row r="2102">
          <cell r="A2102" t="str">
            <v>Billing</v>
          </cell>
        </row>
        <row r="2103">
          <cell r="A2103" t="str">
            <v>Regulatory Customer Projects</v>
          </cell>
        </row>
        <row r="2104">
          <cell r="A2104" t="str">
            <v>Care Center</v>
          </cell>
        </row>
        <row r="2105">
          <cell r="A2105" t="str">
            <v>Care Center</v>
          </cell>
        </row>
        <row r="2106">
          <cell r="A2106" t="str">
            <v>Care Center</v>
          </cell>
        </row>
        <row r="2107">
          <cell r="A2107" t="str">
            <v>Project Planning</v>
          </cell>
        </row>
        <row r="2108">
          <cell r="A2108" t="str">
            <v>Care Center</v>
          </cell>
        </row>
        <row r="2109">
          <cell r="A2109" t="str">
            <v>Field &amp; Meter Svcs</v>
          </cell>
        </row>
        <row r="2110">
          <cell r="A2110" t="str">
            <v>Care Center</v>
          </cell>
        </row>
        <row r="2111">
          <cell r="A2111" t="str">
            <v>Care Center</v>
          </cell>
        </row>
        <row r="2112">
          <cell r="A2112" t="str">
            <v>Customer Business Analytics</v>
          </cell>
        </row>
        <row r="2113">
          <cell r="A2113" t="str">
            <v>Meter Reading</v>
          </cell>
        </row>
        <row r="2114">
          <cell r="A2114" t="str">
            <v>Care Center</v>
          </cell>
        </row>
        <row r="2115">
          <cell r="A2115" t="str">
            <v>Care Center</v>
          </cell>
        </row>
        <row r="2116">
          <cell r="A2116" t="str">
            <v>Care Center</v>
          </cell>
        </row>
        <row r="2117">
          <cell r="A2117" t="str">
            <v>Care Center</v>
          </cell>
        </row>
        <row r="2118">
          <cell r="A2118" t="str">
            <v>Energy Efficiency</v>
          </cell>
        </row>
        <row r="2119">
          <cell r="A2119" t="str">
            <v>eChannel</v>
          </cell>
        </row>
        <row r="2120">
          <cell r="A2120" t="str">
            <v>Care Center</v>
          </cell>
        </row>
        <row r="2121">
          <cell r="A2121" t="str">
            <v>AMI Ops</v>
          </cell>
        </row>
        <row r="2122">
          <cell r="A2122" t="str">
            <v>Field &amp; Meter Svcs</v>
          </cell>
        </row>
        <row r="2123">
          <cell r="A2123" t="str">
            <v>Care Center</v>
          </cell>
        </row>
        <row r="2124">
          <cell r="A2124" t="str">
            <v>Care Center</v>
          </cell>
        </row>
        <row r="2125">
          <cell r="A2125" t="str">
            <v>Revenue Protection</v>
          </cell>
        </row>
        <row r="2126">
          <cell r="A2126" t="str">
            <v>eChannel</v>
          </cell>
        </row>
        <row r="2127">
          <cell r="A2127" t="str">
            <v>Billing</v>
          </cell>
        </row>
        <row r="2128">
          <cell r="A2128" t="str">
            <v>AMI</v>
          </cell>
        </row>
        <row r="2129">
          <cell r="A2129" t="str">
            <v>Care Center</v>
          </cell>
        </row>
        <row r="2130">
          <cell r="A2130" t="str">
            <v>Billing</v>
          </cell>
        </row>
        <row r="2131">
          <cell r="A2131" t="str">
            <v>Care Center</v>
          </cell>
        </row>
        <row r="2132">
          <cell r="A2132" t="str">
            <v>Energy Efficiency</v>
          </cell>
        </row>
        <row r="2133">
          <cell r="A2133" t="str">
            <v>Care Center</v>
          </cell>
        </row>
        <row r="2134">
          <cell r="A2134" t="str">
            <v>Field &amp; Meter Svcs</v>
          </cell>
        </row>
        <row r="2135">
          <cell r="A2135" t="str">
            <v>Care Center</v>
          </cell>
        </row>
        <row r="2136">
          <cell r="A2136" t="str">
            <v>Care Center</v>
          </cell>
        </row>
        <row r="2137">
          <cell r="A2137" t="str">
            <v>Care Center</v>
          </cell>
        </row>
        <row r="2138">
          <cell r="A2138" t="str">
            <v>Customer Relations West</v>
          </cell>
        </row>
        <row r="2139">
          <cell r="A2139" t="str">
            <v>Revenue Management</v>
          </cell>
        </row>
        <row r="2140">
          <cell r="A2140" t="str">
            <v>Energy Efficiency</v>
          </cell>
        </row>
        <row r="2141">
          <cell r="A2141" t="str">
            <v>Care Center</v>
          </cell>
        </row>
        <row r="2142">
          <cell r="A2142" t="str">
            <v>Care Center</v>
          </cell>
        </row>
        <row r="2143">
          <cell r="A2143" t="str">
            <v>Field &amp; Meter Svcs</v>
          </cell>
        </row>
        <row r="2144">
          <cell r="A2144" t="str">
            <v>Care Center</v>
          </cell>
        </row>
        <row r="2145">
          <cell r="A2145" t="str">
            <v>Billing</v>
          </cell>
        </row>
        <row r="2146">
          <cell r="A2146" t="str">
            <v>Field &amp; Meter Svcs</v>
          </cell>
        </row>
        <row r="2147">
          <cell r="A2147" t="str">
            <v>Care Center</v>
          </cell>
        </row>
        <row r="2148">
          <cell r="A2148" t="str">
            <v>Care Center</v>
          </cell>
        </row>
        <row r="2149">
          <cell r="A2149" t="str">
            <v>Care Center</v>
          </cell>
        </row>
        <row r="2150">
          <cell r="A2150" t="str">
            <v>Energy Efficiency</v>
          </cell>
        </row>
        <row r="2151">
          <cell r="A2151" t="str">
            <v>Meter Reading</v>
          </cell>
        </row>
        <row r="2152">
          <cell r="A2152" t="str">
            <v>Field &amp; Meter Svcs</v>
          </cell>
        </row>
        <row r="2153">
          <cell r="A2153" t="str">
            <v>Care Center</v>
          </cell>
        </row>
        <row r="2154">
          <cell r="A2154" t="str">
            <v>Billing</v>
          </cell>
        </row>
        <row r="2155">
          <cell r="A2155" t="str">
            <v>Customer Relations West</v>
          </cell>
        </row>
        <row r="2156">
          <cell r="A2156" t="str">
            <v>Care Center</v>
          </cell>
        </row>
        <row r="2157">
          <cell r="A2157" t="str">
            <v>Field &amp; Meter Svcs</v>
          </cell>
        </row>
        <row r="2158">
          <cell r="A2158" t="str">
            <v>Care Center</v>
          </cell>
        </row>
        <row r="2159">
          <cell r="A2159" t="str">
            <v>Care Center</v>
          </cell>
        </row>
        <row r="2160">
          <cell r="A2160" t="str">
            <v>Non-Tarriff Marketing</v>
          </cell>
        </row>
        <row r="2161">
          <cell r="A2161" t="str">
            <v>Energy Efficiency</v>
          </cell>
        </row>
        <row r="2162">
          <cell r="A2162" t="str">
            <v>Care Center</v>
          </cell>
        </row>
        <row r="2163">
          <cell r="A2163" t="str">
            <v>Field &amp; Meter Svcs</v>
          </cell>
        </row>
        <row r="2164">
          <cell r="A2164" t="str">
            <v>eChannel</v>
          </cell>
        </row>
        <row r="2165">
          <cell r="A2165" t="str">
            <v>Field &amp; Meter Svcs</v>
          </cell>
        </row>
        <row r="2166">
          <cell r="A2166" t="str">
            <v>Field &amp; Meter Svcs</v>
          </cell>
        </row>
        <row r="2167">
          <cell r="A2167" t="str">
            <v>Care Center</v>
          </cell>
        </row>
        <row r="2168">
          <cell r="A2168" t="str">
            <v>Billing</v>
          </cell>
        </row>
        <row r="2169">
          <cell r="A2169" t="str">
            <v>AMI Ops</v>
          </cell>
        </row>
        <row r="2170">
          <cell r="A2170" t="str">
            <v>Care Center</v>
          </cell>
        </row>
        <row r="2171">
          <cell r="A2171" t="str">
            <v>Care Center</v>
          </cell>
        </row>
        <row r="2172">
          <cell r="A2172" t="str">
            <v>Care Center</v>
          </cell>
        </row>
        <row r="2173">
          <cell r="A2173" t="str">
            <v>Customer Business Analytics</v>
          </cell>
        </row>
        <row r="2174">
          <cell r="A2174" t="str">
            <v>Care Center</v>
          </cell>
        </row>
        <row r="2175">
          <cell r="A2175" t="str">
            <v>Field &amp; Meter Svcs</v>
          </cell>
        </row>
        <row r="2176">
          <cell r="A2176" t="str">
            <v>Billing</v>
          </cell>
        </row>
        <row r="2177">
          <cell r="A2177" t="str">
            <v>Care Center</v>
          </cell>
        </row>
        <row r="2178">
          <cell r="A2178" t="str">
            <v>Revenue Management</v>
          </cell>
        </row>
        <row r="2179">
          <cell r="A2179" t="str">
            <v>Care Center</v>
          </cell>
        </row>
        <row r="2180">
          <cell r="A2180" t="str">
            <v>Care Center</v>
          </cell>
        </row>
        <row r="2181">
          <cell r="A2181" t="str">
            <v>Care Center</v>
          </cell>
        </row>
        <row r="2182">
          <cell r="A2182" t="str">
            <v>Care Center</v>
          </cell>
        </row>
        <row r="2183">
          <cell r="A2183" t="str">
            <v>Care Center</v>
          </cell>
        </row>
        <row r="2184">
          <cell r="A2184" t="str">
            <v>Billing</v>
          </cell>
        </row>
        <row r="2185">
          <cell r="A2185" t="str">
            <v>Field &amp; Meter Svcs</v>
          </cell>
        </row>
        <row r="2186">
          <cell r="A2186" t="str">
            <v>Care Center</v>
          </cell>
        </row>
        <row r="2187">
          <cell r="A2187" t="str">
            <v>Care Center</v>
          </cell>
        </row>
        <row r="2188">
          <cell r="A2188" t="str">
            <v>Care Center</v>
          </cell>
        </row>
        <row r="2189">
          <cell r="A2189" t="str">
            <v>Regulatory Customer Projects</v>
          </cell>
        </row>
        <row r="2190">
          <cell r="A2190" t="str">
            <v>Field &amp; Meter Svcs</v>
          </cell>
        </row>
        <row r="2191">
          <cell r="A2191" t="str">
            <v>Care Center</v>
          </cell>
        </row>
        <row r="2192">
          <cell r="A2192" t="str">
            <v>Care Center</v>
          </cell>
        </row>
        <row r="2193">
          <cell r="A2193" t="str">
            <v>Non-Tarriff Marketing</v>
          </cell>
        </row>
        <row r="2194">
          <cell r="A2194" t="str">
            <v>Field &amp; Meter Svcs</v>
          </cell>
        </row>
        <row r="2195">
          <cell r="A2195" t="str">
            <v>Care Center</v>
          </cell>
        </row>
        <row r="2196">
          <cell r="A2196" t="str">
            <v>Field &amp; Meter Svcs</v>
          </cell>
        </row>
        <row r="2197">
          <cell r="A2197" t="str">
            <v>Energy Efficiency</v>
          </cell>
        </row>
        <row r="2198">
          <cell r="A2198" t="str">
            <v>Energy Efficiency</v>
          </cell>
        </row>
        <row r="2199">
          <cell r="A2199" t="str">
            <v>Revenue Management</v>
          </cell>
        </row>
        <row r="2200">
          <cell r="A2200" t="str">
            <v>Care Center</v>
          </cell>
        </row>
        <row r="2201">
          <cell r="A2201" t="str">
            <v>Care Center</v>
          </cell>
        </row>
        <row r="2202">
          <cell r="A2202" t="str">
            <v>AMI Ops</v>
          </cell>
        </row>
        <row r="2203">
          <cell r="A2203" t="str">
            <v>Care Center</v>
          </cell>
        </row>
        <row r="2204">
          <cell r="A2204" t="str">
            <v>Care Center</v>
          </cell>
        </row>
        <row r="2205">
          <cell r="A2205" t="str">
            <v>Energy Efficiency</v>
          </cell>
        </row>
        <row r="2206">
          <cell r="A2206" t="str">
            <v>Care Center</v>
          </cell>
        </row>
        <row r="2207">
          <cell r="A2207" t="str">
            <v>Revenue Protection</v>
          </cell>
        </row>
        <row r="2208">
          <cell r="A2208" t="str">
            <v>eChannel</v>
          </cell>
        </row>
        <row r="2209">
          <cell r="A2209" t="str">
            <v>Non-Tarriff Marketing</v>
          </cell>
        </row>
        <row r="2210">
          <cell r="A2210" t="str">
            <v>Revenue Management</v>
          </cell>
        </row>
        <row r="2211">
          <cell r="A2211" t="str">
            <v>Care Center</v>
          </cell>
        </row>
        <row r="2212">
          <cell r="A2212" t="str">
            <v>Care Center</v>
          </cell>
        </row>
        <row r="2213">
          <cell r="A2213" t="str">
            <v>Field &amp; Meter Svcs</v>
          </cell>
        </row>
        <row r="2214">
          <cell r="A2214" t="str">
            <v>Field &amp; Meter Svcs</v>
          </cell>
        </row>
        <row r="2215">
          <cell r="A2215" t="str">
            <v>Billing</v>
          </cell>
        </row>
        <row r="2216">
          <cell r="A2216" t="str">
            <v>Billing</v>
          </cell>
        </row>
        <row r="2217">
          <cell r="A2217" t="str">
            <v>Energy Efficiency</v>
          </cell>
        </row>
        <row r="2218">
          <cell r="A2218" t="str">
            <v>Care Center</v>
          </cell>
        </row>
        <row r="2219">
          <cell r="A2219" t="str">
            <v>Care Center</v>
          </cell>
        </row>
        <row r="2220">
          <cell r="A2220" t="str">
            <v>eChannel</v>
          </cell>
        </row>
        <row r="2221">
          <cell r="A2221" t="str">
            <v>Energy Efficiency</v>
          </cell>
        </row>
        <row r="2222">
          <cell r="A2222" t="str">
            <v>Care Center</v>
          </cell>
        </row>
        <row r="2223">
          <cell r="A2223" t="str">
            <v>Care Center</v>
          </cell>
        </row>
        <row r="2224">
          <cell r="A2224" t="str">
            <v>Care Center</v>
          </cell>
        </row>
        <row r="2225">
          <cell r="A2225" t="str">
            <v>Care Center</v>
          </cell>
        </row>
        <row r="2226">
          <cell r="A2226" t="str">
            <v>Care Center</v>
          </cell>
        </row>
        <row r="2227">
          <cell r="A2227" t="str">
            <v>Care Center</v>
          </cell>
        </row>
        <row r="2228">
          <cell r="A2228" t="str">
            <v>Care Center</v>
          </cell>
        </row>
        <row r="2229">
          <cell r="A2229" t="str">
            <v>Billing</v>
          </cell>
        </row>
        <row r="2230">
          <cell r="A2230" t="str">
            <v>Field &amp; Meter Svcs</v>
          </cell>
        </row>
        <row r="2231">
          <cell r="A2231" t="str">
            <v>Care Center</v>
          </cell>
        </row>
        <row r="2232">
          <cell r="A2232" t="str">
            <v>Care Center</v>
          </cell>
        </row>
        <row r="2233">
          <cell r="A2233" t="str">
            <v>Care Center</v>
          </cell>
        </row>
        <row r="2234">
          <cell r="A2234" t="str">
            <v>Care Center</v>
          </cell>
        </row>
        <row r="2235">
          <cell r="A2235" t="str">
            <v>Care Center</v>
          </cell>
        </row>
        <row r="2236">
          <cell r="A2236" t="str">
            <v>Care Center</v>
          </cell>
        </row>
        <row r="2237">
          <cell r="A2237" t="str">
            <v>Care Center</v>
          </cell>
        </row>
        <row r="2238">
          <cell r="A2238" t="str">
            <v>Field &amp; Meter Svcs</v>
          </cell>
        </row>
        <row r="2239">
          <cell r="A2239" t="str">
            <v>Care Center</v>
          </cell>
        </row>
        <row r="2240">
          <cell r="A2240" t="str">
            <v>Care Center</v>
          </cell>
        </row>
        <row r="2241">
          <cell r="A2241" t="str">
            <v>Care Center</v>
          </cell>
        </row>
        <row r="2242">
          <cell r="A2242" t="str">
            <v>Care Center</v>
          </cell>
        </row>
        <row r="2243">
          <cell r="A2243" t="str">
            <v>Field &amp; Meter Svcs</v>
          </cell>
        </row>
        <row r="2244">
          <cell r="A2244" t="str">
            <v>Care Center</v>
          </cell>
        </row>
        <row r="2245">
          <cell r="A2245" t="str">
            <v>Care Center</v>
          </cell>
        </row>
        <row r="2246">
          <cell r="A2246" t="str">
            <v>Field &amp; Meter Svcs</v>
          </cell>
        </row>
        <row r="2247">
          <cell r="A2247" t="str">
            <v>Care Center</v>
          </cell>
        </row>
        <row r="2248">
          <cell r="A2248" t="str">
            <v>Customer Relations West</v>
          </cell>
        </row>
        <row r="2249">
          <cell r="A2249" t="str">
            <v>Care Center</v>
          </cell>
        </row>
        <row r="2250">
          <cell r="A2250" t="str">
            <v>Care Center</v>
          </cell>
        </row>
        <row r="2251">
          <cell r="A2251" t="str">
            <v>Care Center</v>
          </cell>
        </row>
        <row r="2252">
          <cell r="A2252" t="str">
            <v>Customer Relations West</v>
          </cell>
        </row>
        <row r="2253">
          <cell r="A2253" t="str">
            <v>Field &amp; Meter Svcs</v>
          </cell>
        </row>
        <row r="2254">
          <cell r="A2254" t="str">
            <v>Field &amp; Meter Svcs</v>
          </cell>
        </row>
        <row r="2255">
          <cell r="A2255" t="str">
            <v>Billing</v>
          </cell>
        </row>
        <row r="2256">
          <cell r="A2256" t="str">
            <v>Revenue Management</v>
          </cell>
        </row>
        <row r="2257">
          <cell r="A2257" t="str">
            <v>Energy Efficiency</v>
          </cell>
        </row>
        <row r="2258">
          <cell r="A2258" t="str">
            <v>Billing</v>
          </cell>
        </row>
        <row r="2259">
          <cell r="A2259" t="str">
            <v>Care Center</v>
          </cell>
        </row>
        <row r="2260">
          <cell r="A2260" t="str">
            <v>Field &amp; Meter Svcs</v>
          </cell>
        </row>
        <row r="2261">
          <cell r="A2261" t="str">
            <v>Demand Response &amp; Dynamic Pric</v>
          </cell>
        </row>
        <row r="2262">
          <cell r="A2262" t="str">
            <v>Field &amp; Meter Svcs</v>
          </cell>
        </row>
        <row r="2263">
          <cell r="A2263" t="str">
            <v>Care Center</v>
          </cell>
        </row>
        <row r="2264">
          <cell r="A2264" t="str">
            <v>Field &amp; Meter Svcs</v>
          </cell>
        </row>
        <row r="2265">
          <cell r="A2265" t="str">
            <v>Care Center</v>
          </cell>
        </row>
        <row r="2266">
          <cell r="A2266" t="str">
            <v>Customer Relations West</v>
          </cell>
        </row>
        <row r="2267">
          <cell r="A2267" t="str">
            <v>Energy Efficiency</v>
          </cell>
        </row>
        <row r="2268">
          <cell r="A2268" t="str">
            <v>Field &amp; Meter Svcs</v>
          </cell>
        </row>
        <row r="2269">
          <cell r="A2269" t="str">
            <v>Care Center</v>
          </cell>
        </row>
        <row r="2270">
          <cell r="A2270" t="str">
            <v>Care Center</v>
          </cell>
        </row>
        <row r="2271">
          <cell r="A2271" t="str">
            <v>Billing</v>
          </cell>
        </row>
        <row r="2272">
          <cell r="A2272" t="str">
            <v>Project Planning</v>
          </cell>
        </row>
        <row r="2273">
          <cell r="A2273" t="str">
            <v>Care Center</v>
          </cell>
        </row>
        <row r="2274">
          <cell r="A2274" t="str">
            <v>Care Center</v>
          </cell>
        </row>
        <row r="2275">
          <cell r="A2275" t="str">
            <v>Care Center</v>
          </cell>
        </row>
        <row r="2276">
          <cell r="A2276" t="str">
            <v>Field &amp; Meter Svcs</v>
          </cell>
        </row>
        <row r="2277">
          <cell r="A2277" t="str">
            <v>Care Center</v>
          </cell>
        </row>
        <row r="2278">
          <cell r="A2278" t="str">
            <v>Field &amp; Meter Svcs</v>
          </cell>
        </row>
        <row r="2279">
          <cell r="A2279" t="str">
            <v>Field &amp; Meter Svcs</v>
          </cell>
        </row>
        <row r="2280">
          <cell r="A2280" t="str">
            <v>Care Center</v>
          </cell>
        </row>
        <row r="2281">
          <cell r="A2281" t="str">
            <v>Care Center</v>
          </cell>
        </row>
        <row r="2282">
          <cell r="A2282" t="str">
            <v>Care Center</v>
          </cell>
        </row>
        <row r="2283">
          <cell r="A2283" t="str">
            <v>Care Center</v>
          </cell>
        </row>
        <row r="2284">
          <cell r="A2284" t="str">
            <v>Care Center</v>
          </cell>
        </row>
        <row r="2285">
          <cell r="A2285" t="str">
            <v>Field &amp; Meter Svcs</v>
          </cell>
        </row>
        <row r="2286">
          <cell r="A2286" t="str">
            <v>Field &amp; Meter Svcs</v>
          </cell>
        </row>
        <row r="2287">
          <cell r="A2287" t="str">
            <v>Customer Relations West</v>
          </cell>
        </row>
        <row r="2288">
          <cell r="A2288" t="str">
            <v>Project Planning</v>
          </cell>
        </row>
        <row r="2289">
          <cell r="A2289" t="str">
            <v>Field &amp; Meter Svcs</v>
          </cell>
        </row>
        <row r="2290">
          <cell r="A2290" t="str">
            <v>Energy Efficiency</v>
          </cell>
        </row>
        <row r="2291">
          <cell r="A2291" t="str">
            <v>Care Center</v>
          </cell>
        </row>
        <row r="2292">
          <cell r="A2292" t="str">
            <v>Field &amp; Meter Svcs</v>
          </cell>
        </row>
        <row r="2293">
          <cell r="A2293" t="str">
            <v>Care Center</v>
          </cell>
        </row>
        <row r="2294">
          <cell r="A2294" t="str">
            <v>Care Center</v>
          </cell>
        </row>
        <row r="2295">
          <cell r="A2295" t="str">
            <v>Field &amp; Meter Svcs</v>
          </cell>
        </row>
        <row r="2296">
          <cell r="A2296" t="str">
            <v>Energy Efficiency</v>
          </cell>
        </row>
        <row r="2297">
          <cell r="A2297" t="str">
            <v>Field &amp; Meter Svcs</v>
          </cell>
        </row>
        <row r="2298">
          <cell r="A2298" t="str">
            <v>Field &amp; Meter Svcs</v>
          </cell>
        </row>
        <row r="2299">
          <cell r="A2299" t="str">
            <v>Customer Assistance</v>
          </cell>
        </row>
        <row r="2300">
          <cell r="A2300" t="str">
            <v>Field &amp; Meter Svcs</v>
          </cell>
        </row>
        <row r="2301">
          <cell r="A2301" t="str">
            <v>Field &amp; Meter Svcs</v>
          </cell>
        </row>
        <row r="2302">
          <cell r="A2302" t="str">
            <v>Field &amp; Meter Svcs</v>
          </cell>
        </row>
        <row r="2303">
          <cell r="A2303" t="str">
            <v>Care Center</v>
          </cell>
        </row>
        <row r="2304">
          <cell r="A2304" t="str">
            <v>Care Center</v>
          </cell>
        </row>
        <row r="2305">
          <cell r="A2305" t="str">
            <v>Field &amp; Meter Svcs</v>
          </cell>
        </row>
        <row r="2306">
          <cell r="A2306" t="str">
            <v>Field &amp; Meter Svcs</v>
          </cell>
        </row>
        <row r="2307">
          <cell r="A2307" t="str">
            <v>Care Center</v>
          </cell>
        </row>
        <row r="2308">
          <cell r="A2308" t="str">
            <v>Care Center</v>
          </cell>
        </row>
        <row r="2309">
          <cell r="A2309" t="str">
            <v>Billing</v>
          </cell>
        </row>
        <row r="2310">
          <cell r="A2310" t="str">
            <v>Energy Efficiency</v>
          </cell>
        </row>
        <row r="2311">
          <cell r="A2311" t="str">
            <v>Care Center</v>
          </cell>
        </row>
        <row r="2312">
          <cell r="A2312" t="str">
            <v>Care Center</v>
          </cell>
        </row>
        <row r="2313">
          <cell r="A2313" t="str">
            <v>Care Center</v>
          </cell>
        </row>
        <row r="2314">
          <cell r="A2314" t="str">
            <v>Care Center</v>
          </cell>
        </row>
        <row r="2315">
          <cell r="A2315" t="str">
            <v>Field &amp; Meter Svcs</v>
          </cell>
        </row>
        <row r="2316">
          <cell r="A2316" t="str">
            <v>Care Center</v>
          </cell>
        </row>
        <row r="2317">
          <cell r="A2317" t="str">
            <v>Care Center</v>
          </cell>
        </row>
        <row r="2318">
          <cell r="A2318" t="str">
            <v>Care Center</v>
          </cell>
        </row>
        <row r="2319">
          <cell r="A2319" t="str">
            <v>Care Center</v>
          </cell>
        </row>
        <row r="2320">
          <cell r="A2320" t="str">
            <v>Care Center</v>
          </cell>
        </row>
        <row r="2321">
          <cell r="A2321" t="str">
            <v>Care Center</v>
          </cell>
        </row>
        <row r="2322">
          <cell r="A2322" t="str">
            <v>Care Center</v>
          </cell>
        </row>
        <row r="2323">
          <cell r="A2323" t="str">
            <v>VP - Smart Meter Operations</v>
          </cell>
        </row>
        <row r="2324">
          <cell r="A2324" t="str">
            <v>Field &amp; Meter Svcs</v>
          </cell>
        </row>
        <row r="2325">
          <cell r="A2325" t="str">
            <v>Customer Business Analytics</v>
          </cell>
        </row>
        <row r="2326">
          <cell r="A2326" t="str">
            <v>Customer Relations West</v>
          </cell>
        </row>
        <row r="2327">
          <cell r="A2327" t="str">
            <v>Care Center</v>
          </cell>
        </row>
        <row r="2328">
          <cell r="A2328" t="str">
            <v>Care Center</v>
          </cell>
        </row>
        <row r="2329">
          <cell r="A2329" t="str">
            <v>Care Center</v>
          </cell>
        </row>
        <row r="2330">
          <cell r="A2330" t="str">
            <v>Care Center</v>
          </cell>
        </row>
        <row r="2331">
          <cell r="A2331" t="str">
            <v>Care Center</v>
          </cell>
        </row>
        <row r="2332">
          <cell r="A2332" t="str">
            <v>Field &amp; Meter Svcs</v>
          </cell>
        </row>
        <row r="2333">
          <cell r="A2333" t="str">
            <v>Field &amp; Meter Svcs</v>
          </cell>
        </row>
        <row r="2334">
          <cell r="A2334" t="str">
            <v>Field &amp; Meter Svcs</v>
          </cell>
        </row>
        <row r="2335">
          <cell r="A2335" t="str">
            <v>Revenue Protection</v>
          </cell>
        </row>
        <row r="2336">
          <cell r="A2336" t="str">
            <v>eChannel</v>
          </cell>
        </row>
        <row r="2337">
          <cell r="A2337" t="str">
            <v>Care Center</v>
          </cell>
        </row>
        <row r="2338">
          <cell r="A2338" t="str">
            <v>Care Center</v>
          </cell>
        </row>
        <row r="2339">
          <cell r="A2339" t="str">
            <v>eChannel</v>
          </cell>
        </row>
        <row r="2340">
          <cell r="A2340" t="str">
            <v>Care Center</v>
          </cell>
        </row>
        <row r="2341">
          <cell r="A2341" t="str">
            <v>Energy Efficiency</v>
          </cell>
        </row>
        <row r="2342">
          <cell r="A2342" t="str">
            <v>Care Center</v>
          </cell>
        </row>
        <row r="2343">
          <cell r="A2343" t="str">
            <v>Field &amp; Meter Svcs</v>
          </cell>
        </row>
        <row r="2344">
          <cell r="A2344" t="str">
            <v>Care Center</v>
          </cell>
        </row>
        <row r="2345">
          <cell r="A2345" t="str">
            <v>Care Center</v>
          </cell>
        </row>
        <row r="2346">
          <cell r="A2346" t="str">
            <v>Billing</v>
          </cell>
        </row>
        <row r="2347">
          <cell r="A2347" t="str">
            <v>Care Center</v>
          </cell>
        </row>
        <row r="2348">
          <cell r="A2348" t="str">
            <v>Care Center</v>
          </cell>
        </row>
        <row r="2349">
          <cell r="A2349" t="str">
            <v>Care Center</v>
          </cell>
        </row>
        <row r="2350">
          <cell r="A2350" t="str">
            <v>Field &amp; Meter Svcs</v>
          </cell>
        </row>
        <row r="2351">
          <cell r="A2351" t="str">
            <v>Energy Efficiency</v>
          </cell>
        </row>
        <row r="2352">
          <cell r="A2352" t="str">
            <v>Care Center</v>
          </cell>
        </row>
        <row r="2353">
          <cell r="A2353" t="str">
            <v>Field &amp; Meter Svcs</v>
          </cell>
        </row>
        <row r="2354">
          <cell r="A2354" t="str">
            <v>Care Center</v>
          </cell>
        </row>
        <row r="2355">
          <cell r="A2355" t="str">
            <v>Field &amp; Meter Svcs</v>
          </cell>
        </row>
        <row r="2356">
          <cell r="A2356" t="str">
            <v>Care Center</v>
          </cell>
        </row>
        <row r="2357">
          <cell r="A2357" t="str">
            <v>Care Center</v>
          </cell>
        </row>
        <row r="2358">
          <cell r="A2358" t="str">
            <v>Care Center</v>
          </cell>
        </row>
        <row r="2359">
          <cell r="A2359" t="str">
            <v>Billing</v>
          </cell>
        </row>
        <row r="2360">
          <cell r="A2360" t="str">
            <v>Field &amp; Meter Svcs</v>
          </cell>
        </row>
        <row r="2361">
          <cell r="A2361" t="str">
            <v>Field &amp; Meter Svcs</v>
          </cell>
        </row>
        <row r="2362">
          <cell r="A2362" t="str">
            <v>Care Center</v>
          </cell>
        </row>
        <row r="2363">
          <cell r="A2363" t="str">
            <v>Care Center</v>
          </cell>
        </row>
        <row r="2364">
          <cell r="A2364" t="str">
            <v>Care Center</v>
          </cell>
        </row>
        <row r="2365">
          <cell r="A2365" t="str">
            <v>Demand Response &amp; Dynamic Pric</v>
          </cell>
        </row>
        <row r="2366">
          <cell r="A2366" t="str">
            <v>Field &amp; Meter Svcs</v>
          </cell>
        </row>
        <row r="2367">
          <cell r="A2367" t="str">
            <v>Energy Efficiency</v>
          </cell>
        </row>
        <row r="2368">
          <cell r="A2368" t="str">
            <v>VP - Customer Financial Operations</v>
          </cell>
        </row>
        <row r="2369">
          <cell r="A2369" t="str">
            <v>eChannel</v>
          </cell>
        </row>
        <row r="2370">
          <cell r="A2370" t="str">
            <v>Field &amp; Meter Svcs</v>
          </cell>
        </row>
        <row r="2371">
          <cell r="A2371" t="str">
            <v>Care Center</v>
          </cell>
        </row>
        <row r="2372">
          <cell r="A2372" t="str">
            <v>Care Center</v>
          </cell>
        </row>
        <row r="2373">
          <cell r="A2373" t="str">
            <v>AMI Ops</v>
          </cell>
        </row>
        <row r="2374">
          <cell r="A2374" t="str">
            <v>Care Center</v>
          </cell>
        </row>
        <row r="2375">
          <cell r="A2375" t="str">
            <v>Field &amp; Meter Svcs</v>
          </cell>
        </row>
        <row r="2376">
          <cell r="A2376" t="str">
            <v>Revenue Protection</v>
          </cell>
        </row>
        <row r="2377">
          <cell r="A2377" t="str">
            <v>Care Center</v>
          </cell>
        </row>
        <row r="2378">
          <cell r="A2378" t="str">
            <v>Field &amp; Meter Svcs</v>
          </cell>
        </row>
        <row r="2379">
          <cell r="A2379" t="str">
            <v>Field &amp; Meter Svcs</v>
          </cell>
        </row>
        <row r="2380">
          <cell r="A2380" t="str">
            <v>Field &amp; Meter Svcs</v>
          </cell>
        </row>
        <row r="2381">
          <cell r="A2381" t="str">
            <v>Revenue Management</v>
          </cell>
        </row>
        <row r="2382">
          <cell r="A2382" t="str">
            <v>Field &amp; Meter Svcs</v>
          </cell>
        </row>
        <row r="2383">
          <cell r="A2383" t="str">
            <v>Revenue Management</v>
          </cell>
        </row>
        <row r="2384">
          <cell r="A2384" t="str">
            <v>Care Center</v>
          </cell>
        </row>
        <row r="2385">
          <cell r="A2385" t="str">
            <v>AMI Ops</v>
          </cell>
        </row>
        <row r="2386">
          <cell r="A2386" t="str">
            <v>Revenue Management</v>
          </cell>
        </row>
        <row r="2387">
          <cell r="A2387" t="str">
            <v>Field &amp; Meter Svcs</v>
          </cell>
        </row>
        <row r="2388">
          <cell r="A2388" t="str">
            <v>Field &amp; Meter Svcs</v>
          </cell>
        </row>
        <row r="2389">
          <cell r="A2389" t="str">
            <v>Field &amp; Meter Svcs</v>
          </cell>
        </row>
        <row r="2390">
          <cell r="A2390" t="str">
            <v>Care Center</v>
          </cell>
        </row>
        <row r="2391">
          <cell r="A2391" t="str">
            <v>Energy Efficiency</v>
          </cell>
        </row>
        <row r="2392">
          <cell r="A2392" t="str">
            <v>Field &amp; Meter Svcs</v>
          </cell>
        </row>
        <row r="2393">
          <cell r="A2393" t="str">
            <v>Care Center</v>
          </cell>
        </row>
        <row r="2394">
          <cell r="A2394" t="str">
            <v>Care Center</v>
          </cell>
        </row>
        <row r="2395">
          <cell r="A2395" t="str">
            <v>Revenue Protection</v>
          </cell>
        </row>
        <row r="2396">
          <cell r="A2396" t="str">
            <v>Care Center</v>
          </cell>
        </row>
        <row r="2397">
          <cell r="A2397" t="str">
            <v>Care Center</v>
          </cell>
        </row>
        <row r="2398">
          <cell r="A2398" t="str">
            <v>Demand Response &amp; Dynamic Pric</v>
          </cell>
        </row>
        <row r="2399">
          <cell r="A2399" t="str">
            <v>Field &amp; Meter Svcs</v>
          </cell>
        </row>
        <row r="2400">
          <cell r="A2400" t="str">
            <v>Field &amp; Meter Svcs</v>
          </cell>
        </row>
        <row r="2401">
          <cell r="A2401" t="str">
            <v>Revenue Management</v>
          </cell>
        </row>
        <row r="2402">
          <cell r="A2402" t="str">
            <v>Care Center</v>
          </cell>
        </row>
        <row r="2403">
          <cell r="A2403" t="str">
            <v>Care Center</v>
          </cell>
        </row>
        <row r="2404">
          <cell r="A2404" t="str">
            <v>Care Center</v>
          </cell>
        </row>
        <row r="2405">
          <cell r="A2405" t="str">
            <v>VP - Customer Channels</v>
          </cell>
        </row>
        <row r="2406">
          <cell r="A2406" t="str">
            <v>Regulatory Customer Projects</v>
          </cell>
        </row>
        <row r="2407">
          <cell r="A2407" t="str">
            <v>Care Center</v>
          </cell>
        </row>
        <row r="2408">
          <cell r="A2408" t="str">
            <v>Revenue Management</v>
          </cell>
        </row>
        <row r="2409">
          <cell r="A2409" t="str">
            <v>Field &amp; Meter Svcs</v>
          </cell>
        </row>
        <row r="2410">
          <cell r="A2410" t="str">
            <v>Care Center</v>
          </cell>
        </row>
        <row r="2411">
          <cell r="A2411" t="str">
            <v>Billing</v>
          </cell>
        </row>
        <row r="2412">
          <cell r="A2412" t="str">
            <v>Care Center</v>
          </cell>
        </row>
        <row r="2413">
          <cell r="A2413" t="str">
            <v>Care Center</v>
          </cell>
        </row>
        <row r="2414">
          <cell r="A2414" t="str">
            <v>Care Center</v>
          </cell>
        </row>
        <row r="2415">
          <cell r="A2415" t="str">
            <v>Care Center</v>
          </cell>
        </row>
        <row r="2416">
          <cell r="A2416" t="str">
            <v>Field &amp; Meter Svcs</v>
          </cell>
        </row>
        <row r="2417">
          <cell r="A2417" t="str">
            <v>Field &amp; Meter Svcs</v>
          </cell>
        </row>
        <row r="2418">
          <cell r="A2418" t="str">
            <v>Energy Efficiency</v>
          </cell>
        </row>
        <row r="2419">
          <cell r="A2419" t="str">
            <v>Field &amp; Meter Svcs</v>
          </cell>
        </row>
        <row r="2420">
          <cell r="A2420" t="str">
            <v>Care Center</v>
          </cell>
        </row>
        <row r="2421">
          <cell r="A2421" t="str">
            <v>Non-Tarriff Marketing</v>
          </cell>
        </row>
        <row r="2422">
          <cell r="A2422" t="str">
            <v>Field &amp; Meter Svcs</v>
          </cell>
        </row>
        <row r="2423">
          <cell r="A2423" t="str">
            <v>Field &amp; Meter Svcs</v>
          </cell>
        </row>
        <row r="2424">
          <cell r="A2424" t="str">
            <v>Care Center</v>
          </cell>
        </row>
        <row r="2425">
          <cell r="A2425" t="str">
            <v>Energy Efficiency</v>
          </cell>
        </row>
        <row r="2426">
          <cell r="A2426" t="str">
            <v>eChannel</v>
          </cell>
        </row>
        <row r="2427">
          <cell r="A2427" t="str">
            <v>Regulatory Customer Projects</v>
          </cell>
        </row>
        <row r="2428">
          <cell r="A2428" t="str">
            <v>Care Center</v>
          </cell>
        </row>
        <row r="2429">
          <cell r="A2429" t="str">
            <v>Field &amp; Meter Svcs</v>
          </cell>
        </row>
        <row r="2430">
          <cell r="A2430" t="str">
            <v>Care Center</v>
          </cell>
        </row>
        <row r="2431">
          <cell r="A2431" t="str">
            <v>Energy Efficiency</v>
          </cell>
        </row>
        <row r="2432">
          <cell r="A2432" t="str">
            <v>Field &amp; Meter Svcs</v>
          </cell>
        </row>
        <row r="2433">
          <cell r="A2433" t="str">
            <v>Care Center</v>
          </cell>
        </row>
        <row r="2434">
          <cell r="A2434" t="str">
            <v>Care Center</v>
          </cell>
        </row>
        <row r="2435">
          <cell r="A2435" t="str">
            <v>Care Center</v>
          </cell>
        </row>
        <row r="2436">
          <cell r="A2436" t="str">
            <v>Billing</v>
          </cell>
        </row>
        <row r="2437">
          <cell r="A2437" t="str">
            <v>Care Center</v>
          </cell>
        </row>
        <row r="2438">
          <cell r="A2438" t="str">
            <v>Care Center</v>
          </cell>
        </row>
        <row r="2439">
          <cell r="A2439" t="str">
            <v>Care Center</v>
          </cell>
        </row>
        <row r="2440">
          <cell r="A2440" t="str">
            <v>Care Center</v>
          </cell>
        </row>
        <row r="2441">
          <cell r="A2441" t="str">
            <v>Billing</v>
          </cell>
        </row>
        <row r="2442">
          <cell r="A2442" t="str">
            <v>Field &amp; Meter Svcs</v>
          </cell>
        </row>
        <row r="2443">
          <cell r="A2443" t="str">
            <v>Field &amp; Meter Svcs</v>
          </cell>
        </row>
        <row r="2444">
          <cell r="A2444" t="str">
            <v>Care Center</v>
          </cell>
        </row>
        <row r="2445">
          <cell r="A2445" t="str">
            <v>Care Center</v>
          </cell>
        </row>
        <row r="2446">
          <cell r="A2446" t="str">
            <v>Field &amp; Meter Svcs</v>
          </cell>
        </row>
        <row r="2447">
          <cell r="A2447" t="str">
            <v>Field &amp; Meter Svcs</v>
          </cell>
        </row>
        <row r="2448">
          <cell r="A2448" t="str">
            <v>Revenue Management</v>
          </cell>
        </row>
        <row r="2449">
          <cell r="A2449" t="str">
            <v>Marketing Research</v>
          </cell>
        </row>
        <row r="2450">
          <cell r="A2450" t="str">
            <v>Care Center</v>
          </cell>
        </row>
        <row r="2451">
          <cell r="A2451" t="str">
            <v>Care Center</v>
          </cell>
        </row>
        <row r="2452">
          <cell r="A2452" t="str">
            <v>Energy Efficiency</v>
          </cell>
        </row>
        <row r="2453">
          <cell r="A2453" t="str">
            <v>Care Center</v>
          </cell>
        </row>
        <row r="2454">
          <cell r="A2454" t="str">
            <v>Field &amp; Meter Svcs</v>
          </cell>
        </row>
        <row r="2455">
          <cell r="A2455" t="str">
            <v>Care Center</v>
          </cell>
        </row>
        <row r="2456">
          <cell r="A2456" t="str">
            <v>Care Center</v>
          </cell>
        </row>
        <row r="2457">
          <cell r="A2457" t="str">
            <v>Care Center</v>
          </cell>
        </row>
        <row r="2458">
          <cell r="A2458" t="str">
            <v>Field &amp; Meter Svcs</v>
          </cell>
        </row>
        <row r="2459">
          <cell r="A2459" t="str">
            <v>Care Center</v>
          </cell>
        </row>
        <row r="2460">
          <cell r="A2460" t="str">
            <v>Field &amp; Meter Svcs</v>
          </cell>
        </row>
        <row r="2461">
          <cell r="A2461" t="str">
            <v>Field &amp; Meter Svcs</v>
          </cell>
        </row>
        <row r="2462">
          <cell r="A2462" t="str">
            <v>Care Center</v>
          </cell>
        </row>
        <row r="2463">
          <cell r="A2463" t="str">
            <v>Care Center</v>
          </cell>
        </row>
        <row r="2464">
          <cell r="A2464" t="str">
            <v>Care Center</v>
          </cell>
        </row>
        <row r="2465">
          <cell r="A2465" t="str">
            <v>Revenue Management</v>
          </cell>
        </row>
        <row r="2466">
          <cell r="A2466" t="str">
            <v>Energy Efficiency</v>
          </cell>
        </row>
        <row r="2467">
          <cell r="A2467" t="str">
            <v>Care Center</v>
          </cell>
        </row>
        <row r="2468">
          <cell r="A2468" t="str">
            <v>Field &amp; Meter Svcs</v>
          </cell>
        </row>
        <row r="2469">
          <cell r="A2469" t="str">
            <v>Care Center</v>
          </cell>
        </row>
        <row r="2470">
          <cell r="A2470" t="str">
            <v>Care Center</v>
          </cell>
        </row>
        <row r="2471">
          <cell r="A2471" t="str">
            <v>Field &amp; Meter Svcs</v>
          </cell>
        </row>
        <row r="2472">
          <cell r="A2472" t="str">
            <v>Care Center</v>
          </cell>
        </row>
        <row r="2473">
          <cell r="A2473" t="str">
            <v>Field &amp; Meter Svcs</v>
          </cell>
        </row>
        <row r="2474">
          <cell r="A2474" t="str">
            <v>Care Center</v>
          </cell>
        </row>
        <row r="2475">
          <cell r="A2475" t="str">
            <v>Billing</v>
          </cell>
        </row>
        <row r="2476">
          <cell r="A2476" t="str">
            <v>Field &amp; Meter Svcs</v>
          </cell>
        </row>
        <row r="2477">
          <cell r="A2477" t="str">
            <v>Care Center</v>
          </cell>
        </row>
        <row r="2478">
          <cell r="A2478" t="str">
            <v>Energy Efficiency</v>
          </cell>
        </row>
        <row r="2479">
          <cell r="A2479" t="str">
            <v>Care Center</v>
          </cell>
        </row>
        <row r="2480">
          <cell r="A2480" t="str">
            <v>Care Center</v>
          </cell>
        </row>
        <row r="2481">
          <cell r="A2481" t="str">
            <v>Care Center</v>
          </cell>
        </row>
        <row r="2482">
          <cell r="A2482" t="str">
            <v>Care Center</v>
          </cell>
        </row>
        <row r="2483">
          <cell r="A2483" t="str">
            <v>SVP - Customer Operations</v>
          </cell>
        </row>
        <row r="2484">
          <cell r="A2484" t="str">
            <v>Care Center</v>
          </cell>
        </row>
        <row r="2485">
          <cell r="A2485" t="str">
            <v>Care Center</v>
          </cell>
        </row>
        <row r="2486">
          <cell r="A2486" t="str">
            <v>Care Center</v>
          </cell>
        </row>
        <row r="2487">
          <cell r="A2487" t="str">
            <v>Care Center</v>
          </cell>
        </row>
        <row r="2488">
          <cell r="A2488" t="str">
            <v>Revenue Management</v>
          </cell>
        </row>
        <row r="2489">
          <cell r="A2489" t="str">
            <v>Care Center</v>
          </cell>
        </row>
        <row r="2490">
          <cell r="A2490" t="str">
            <v>Care Center</v>
          </cell>
        </row>
        <row r="2491">
          <cell r="A2491" t="str">
            <v>Field &amp; Meter Svcs</v>
          </cell>
        </row>
        <row r="2492">
          <cell r="A2492" t="str">
            <v>Field &amp; Meter Svcs</v>
          </cell>
        </row>
        <row r="2493">
          <cell r="A2493" t="str">
            <v>Project Planning</v>
          </cell>
        </row>
        <row r="2494">
          <cell r="A2494" t="str">
            <v>Field &amp; Meter Svcs</v>
          </cell>
        </row>
        <row r="2495">
          <cell r="A2495" t="str">
            <v>Revenue Management</v>
          </cell>
        </row>
        <row r="2496">
          <cell r="A2496" t="str">
            <v>Energy Efficiency</v>
          </cell>
        </row>
        <row r="2497">
          <cell r="A2497" t="str">
            <v>Energy Efficiency</v>
          </cell>
        </row>
        <row r="2498">
          <cell r="A2498" t="str">
            <v>Field &amp; Meter Svcs</v>
          </cell>
        </row>
        <row r="2499">
          <cell r="A2499" t="str">
            <v>Care Center</v>
          </cell>
        </row>
        <row r="2500">
          <cell r="A2500" t="str">
            <v>Project Planning</v>
          </cell>
        </row>
        <row r="2501">
          <cell r="A2501" t="str">
            <v>AMI Ops</v>
          </cell>
        </row>
        <row r="2502">
          <cell r="A2502" t="str">
            <v>Care Center</v>
          </cell>
        </row>
        <row r="2503">
          <cell r="A2503" t="str">
            <v>Field &amp; Meter Svcs</v>
          </cell>
        </row>
        <row r="2504">
          <cell r="A2504" t="str">
            <v>Care Center</v>
          </cell>
        </row>
        <row r="2505">
          <cell r="A2505" t="str">
            <v>Care Center</v>
          </cell>
        </row>
        <row r="2506">
          <cell r="A2506" t="str">
            <v>Energy Efficiency</v>
          </cell>
        </row>
        <row r="2507">
          <cell r="A2507" t="str">
            <v>Care Center</v>
          </cell>
        </row>
        <row r="2508">
          <cell r="A2508" t="str">
            <v>Care Center</v>
          </cell>
        </row>
        <row r="2509">
          <cell r="A2509" t="str">
            <v>AMI Ops</v>
          </cell>
        </row>
        <row r="2510">
          <cell r="A2510" t="str">
            <v>Field &amp; Meter Svcs</v>
          </cell>
        </row>
        <row r="2511">
          <cell r="A2511" t="str">
            <v>Energy Efficiency</v>
          </cell>
        </row>
        <row r="2512">
          <cell r="A2512" t="str">
            <v>Field &amp; Meter Svcs</v>
          </cell>
        </row>
        <row r="2513">
          <cell r="A2513" t="str">
            <v>Care Center</v>
          </cell>
        </row>
        <row r="2514">
          <cell r="A2514" t="str">
            <v>Care Center</v>
          </cell>
        </row>
        <row r="2515">
          <cell r="A2515" t="str">
            <v>Field &amp; Meter Svcs</v>
          </cell>
        </row>
        <row r="2516">
          <cell r="A2516" t="str">
            <v>Energy Efficiency</v>
          </cell>
        </row>
        <row r="2517">
          <cell r="A2517" t="str">
            <v>Care Center</v>
          </cell>
        </row>
        <row r="2518">
          <cell r="A2518" t="str">
            <v>Care Center</v>
          </cell>
        </row>
        <row r="2519">
          <cell r="A2519" t="str">
            <v>Care Center</v>
          </cell>
        </row>
        <row r="2520">
          <cell r="A2520" t="str">
            <v>Care Center</v>
          </cell>
        </row>
        <row r="2521">
          <cell r="A2521" t="str">
            <v>Field &amp; Meter Svcs</v>
          </cell>
        </row>
        <row r="2522">
          <cell r="A2522" t="str">
            <v>Care Center</v>
          </cell>
        </row>
        <row r="2523">
          <cell r="A2523" t="str">
            <v>Energy Efficiency</v>
          </cell>
        </row>
        <row r="2524">
          <cell r="A2524" t="str">
            <v>Care Center</v>
          </cell>
        </row>
        <row r="2525">
          <cell r="A2525" t="str">
            <v>Field &amp; Meter Svcs</v>
          </cell>
        </row>
        <row r="2526">
          <cell r="A2526" t="str">
            <v>Revenue Management</v>
          </cell>
        </row>
        <row r="2527">
          <cell r="A2527" t="str">
            <v>Care Center</v>
          </cell>
        </row>
        <row r="2528">
          <cell r="A2528" t="str">
            <v>Care Center</v>
          </cell>
        </row>
        <row r="2529">
          <cell r="A2529" t="str">
            <v>Field &amp; Meter Svcs</v>
          </cell>
        </row>
        <row r="2530">
          <cell r="A2530" t="str">
            <v>Field &amp; Meter Svcs</v>
          </cell>
        </row>
        <row r="2531">
          <cell r="A2531" t="str">
            <v>Field &amp; Meter Svcs</v>
          </cell>
        </row>
        <row r="2532">
          <cell r="A2532" t="str">
            <v>Field &amp; Meter Svcs</v>
          </cell>
        </row>
        <row r="2533">
          <cell r="A2533" t="str">
            <v>Billing</v>
          </cell>
        </row>
        <row r="2534">
          <cell r="A2534" t="str">
            <v>Care Center</v>
          </cell>
        </row>
        <row r="2535">
          <cell r="A2535" t="str">
            <v>Energy Efficiency</v>
          </cell>
        </row>
        <row r="2536">
          <cell r="A2536" t="str">
            <v>Field &amp; Meter Svcs</v>
          </cell>
        </row>
        <row r="2537">
          <cell r="A2537" t="str">
            <v>Energy Efficiency</v>
          </cell>
        </row>
        <row r="2538">
          <cell r="A2538" t="str">
            <v>Field &amp; Meter Svcs</v>
          </cell>
        </row>
        <row r="2539">
          <cell r="A2539" t="str">
            <v>Care Center</v>
          </cell>
        </row>
        <row r="2540">
          <cell r="A2540" t="str">
            <v>Care Center</v>
          </cell>
        </row>
        <row r="2541">
          <cell r="A2541" t="str">
            <v>Care Center</v>
          </cell>
        </row>
        <row r="2542">
          <cell r="A2542" t="str">
            <v>Care Center</v>
          </cell>
        </row>
        <row r="2543">
          <cell r="A2543" t="str">
            <v>AMI</v>
          </cell>
        </row>
        <row r="2544">
          <cell r="A2544" t="str">
            <v>Care Center</v>
          </cell>
        </row>
        <row r="2545">
          <cell r="A2545" t="str">
            <v>VP - Customer Financial Operations</v>
          </cell>
        </row>
        <row r="2546">
          <cell r="A2546" t="str">
            <v>Field &amp; Meter Svcs</v>
          </cell>
        </row>
        <row r="2547">
          <cell r="A2547" t="str">
            <v>Care Center</v>
          </cell>
        </row>
        <row r="2548">
          <cell r="A2548" t="str">
            <v>Field &amp; Meter Svcs</v>
          </cell>
        </row>
        <row r="2549">
          <cell r="A2549" t="str">
            <v>Billing</v>
          </cell>
        </row>
        <row r="2550">
          <cell r="A2550" t="str">
            <v>Care Center</v>
          </cell>
        </row>
        <row r="2551">
          <cell r="A2551" t="str">
            <v>Field &amp; Meter Svcs</v>
          </cell>
        </row>
        <row r="2552">
          <cell r="A2552" t="str">
            <v>Field &amp; Meter Svcs</v>
          </cell>
        </row>
        <row r="2553">
          <cell r="A2553" t="str">
            <v>Care Center</v>
          </cell>
        </row>
        <row r="2554">
          <cell r="A2554" t="str">
            <v>Marketing Research</v>
          </cell>
        </row>
        <row r="2555">
          <cell r="A2555" t="str">
            <v>Energy Efficiency</v>
          </cell>
        </row>
        <row r="2556">
          <cell r="A2556" t="str">
            <v>Field &amp; Meter Svcs</v>
          </cell>
        </row>
        <row r="2557">
          <cell r="A2557" t="str">
            <v>Care Center</v>
          </cell>
        </row>
        <row r="2558">
          <cell r="A2558" t="str">
            <v>AMI Ops</v>
          </cell>
        </row>
        <row r="2559">
          <cell r="A2559" t="str">
            <v>Care Center</v>
          </cell>
        </row>
        <row r="2560">
          <cell r="A2560" t="str">
            <v>Care Center</v>
          </cell>
        </row>
        <row r="2561">
          <cell r="A2561" t="str">
            <v>Care Center</v>
          </cell>
        </row>
        <row r="2562">
          <cell r="A2562" t="str">
            <v>Care Center</v>
          </cell>
        </row>
        <row r="2563">
          <cell r="A2563" t="str">
            <v>Care Center</v>
          </cell>
        </row>
        <row r="2564">
          <cell r="A2564" t="str">
            <v>Billing</v>
          </cell>
        </row>
        <row r="2565">
          <cell r="A2565" t="str">
            <v>Billing</v>
          </cell>
        </row>
        <row r="2566">
          <cell r="A2566" t="str">
            <v>Customer Relations West</v>
          </cell>
        </row>
        <row r="2567">
          <cell r="A2567" t="str">
            <v>Care Center</v>
          </cell>
        </row>
        <row r="2568">
          <cell r="A2568" t="str">
            <v>Care Center</v>
          </cell>
        </row>
        <row r="2569">
          <cell r="A2569" t="str">
            <v>Field &amp; Meter Svcs</v>
          </cell>
        </row>
        <row r="2570">
          <cell r="A2570" t="str">
            <v>Billing</v>
          </cell>
        </row>
        <row r="2571">
          <cell r="A2571" t="str">
            <v>Care Center</v>
          </cell>
        </row>
        <row r="2572">
          <cell r="A2572" t="str">
            <v>Care Center</v>
          </cell>
        </row>
        <row r="2573">
          <cell r="A2573" t="str">
            <v>Care Center</v>
          </cell>
        </row>
        <row r="2574">
          <cell r="A2574" t="str">
            <v>Care Center</v>
          </cell>
        </row>
        <row r="2575">
          <cell r="A2575" t="str">
            <v>Energy Efficiency</v>
          </cell>
        </row>
        <row r="2576">
          <cell r="A2576" t="str">
            <v>Care Center</v>
          </cell>
        </row>
        <row r="2577">
          <cell r="A2577" t="str">
            <v>Revenue Management</v>
          </cell>
        </row>
        <row r="2578">
          <cell r="A2578" t="str">
            <v>Care Center</v>
          </cell>
        </row>
        <row r="2579">
          <cell r="A2579" t="str">
            <v>Field &amp; Meter Svcs</v>
          </cell>
        </row>
        <row r="2580">
          <cell r="A2580" t="str">
            <v>Care Center</v>
          </cell>
        </row>
        <row r="2581">
          <cell r="A2581" t="str">
            <v>Field &amp; Meter Svcs</v>
          </cell>
        </row>
        <row r="2582">
          <cell r="A2582" t="str">
            <v>Care Center</v>
          </cell>
        </row>
        <row r="2583">
          <cell r="A2583" t="str">
            <v>Care Center</v>
          </cell>
        </row>
        <row r="2584">
          <cell r="A2584" t="str">
            <v>Regulatory Customer Projects</v>
          </cell>
        </row>
        <row r="2585">
          <cell r="A2585" t="str">
            <v>Revenue Protection</v>
          </cell>
        </row>
        <row r="2586">
          <cell r="A2586" t="str">
            <v>AMI</v>
          </cell>
        </row>
        <row r="2587">
          <cell r="A2587" t="str">
            <v>Care Center</v>
          </cell>
        </row>
        <row r="2588">
          <cell r="A2588" t="str">
            <v>Care Center</v>
          </cell>
        </row>
        <row r="2589">
          <cell r="A2589" t="str">
            <v>Field &amp; Meter Svcs</v>
          </cell>
        </row>
        <row r="2590">
          <cell r="A2590" t="str">
            <v>Project Planning</v>
          </cell>
        </row>
        <row r="2591">
          <cell r="A2591" t="str">
            <v>Care Center</v>
          </cell>
        </row>
        <row r="2592">
          <cell r="A2592" t="str">
            <v>Customer Relations West</v>
          </cell>
        </row>
        <row r="2593">
          <cell r="A2593" t="str">
            <v>Field &amp; Meter Svcs</v>
          </cell>
        </row>
        <row r="2594">
          <cell r="A2594" t="str">
            <v>Care Center</v>
          </cell>
        </row>
        <row r="2595">
          <cell r="A2595" t="str">
            <v>Field &amp; Meter Svcs</v>
          </cell>
        </row>
        <row r="2596">
          <cell r="A2596" t="str">
            <v>Care Center</v>
          </cell>
        </row>
        <row r="2597">
          <cell r="A2597" t="str">
            <v>Field &amp; Meter Svcs</v>
          </cell>
        </row>
        <row r="2598">
          <cell r="A2598" t="str">
            <v>Field &amp; Meter Svcs</v>
          </cell>
        </row>
        <row r="2599">
          <cell r="A2599" t="str">
            <v>Care Center</v>
          </cell>
        </row>
        <row r="2600">
          <cell r="A2600" t="str">
            <v>Care Center</v>
          </cell>
        </row>
        <row r="2601">
          <cell r="A2601" t="str">
            <v>Care Center</v>
          </cell>
        </row>
        <row r="2602">
          <cell r="A2602" t="str">
            <v>Care Center</v>
          </cell>
        </row>
        <row r="2603">
          <cell r="A2603" t="str">
            <v>Field &amp; Meter Svcs</v>
          </cell>
        </row>
        <row r="2604">
          <cell r="A2604" t="str">
            <v>Billing</v>
          </cell>
        </row>
        <row r="2605">
          <cell r="A2605" t="str">
            <v>Care Center</v>
          </cell>
        </row>
        <row r="2606">
          <cell r="A2606" t="str">
            <v>Energy Efficiency</v>
          </cell>
        </row>
        <row r="2607">
          <cell r="A2607" t="str">
            <v>Billing</v>
          </cell>
        </row>
        <row r="2608">
          <cell r="A2608" t="str">
            <v>Care Center</v>
          </cell>
        </row>
        <row r="2609">
          <cell r="A2609" t="str">
            <v>Billing</v>
          </cell>
        </row>
        <row r="2610">
          <cell r="A2610" t="str">
            <v>Customer Relations West</v>
          </cell>
        </row>
        <row r="2611">
          <cell r="A2611" t="str">
            <v>Care Center</v>
          </cell>
        </row>
        <row r="2612">
          <cell r="A2612" t="str">
            <v>Billing</v>
          </cell>
        </row>
        <row r="2613">
          <cell r="A2613" t="str">
            <v>Care Center</v>
          </cell>
        </row>
        <row r="2614">
          <cell r="A2614" t="str">
            <v>Billing</v>
          </cell>
        </row>
        <row r="2615">
          <cell r="A2615" t="str">
            <v>Field &amp; Meter Svcs</v>
          </cell>
        </row>
        <row r="2616">
          <cell r="A2616" t="str">
            <v>Meter Reading</v>
          </cell>
        </row>
        <row r="2617">
          <cell r="A2617" t="str">
            <v>Energy Efficiency</v>
          </cell>
        </row>
        <row r="2618">
          <cell r="A2618" t="str">
            <v>Field &amp; Meter Svcs</v>
          </cell>
        </row>
        <row r="2619">
          <cell r="A2619" t="str">
            <v>Care Center</v>
          </cell>
        </row>
        <row r="2620">
          <cell r="A2620" t="str">
            <v>Care Center</v>
          </cell>
        </row>
        <row r="2621">
          <cell r="A2621" t="str">
            <v>Care Center</v>
          </cell>
        </row>
        <row r="2622">
          <cell r="A2622" t="str">
            <v>Care Center</v>
          </cell>
        </row>
        <row r="2623">
          <cell r="A2623" t="str">
            <v>Care Center</v>
          </cell>
        </row>
        <row r="2624">
          <cell r="A2624" t="str">
            <v>Care Center</v>
          </cell>
        </row>
        <row r="2625">
          <cell r="A2625" t="str">
            <v>Field &amp; Meter Svcs</v>
          </cell>
        </row>
        <row r="2626">
          <cell r="A2626" t="str">
            <v>Energy Efficiency</v>
          </cell>
        </row>
        <row r="2627">
          <cell r="A2627" t="str">
            <v>Field &amp; Meter Svcs</v>
          </cell>
        </row>
        <row r="2628">
          <cell r="A2628" t="str">
            <v>Customer Assistance</v>
          </cell>
        </row>
        <row r="2629">
          <cell r="A2629" t="str">
            <v>Care Center</v>
          </cell>
        </row>
        <row r="2630">
          <cell r="A2630" t="str">
            <v>Care Center</v>
          </cell>
        </row>
        <row r="2631">
          <cell r="A2631" t="str">
            <v>Care Center</v>
          </cell>
        </row>
        <row r="2632">
          <cell r="A2632" t="str">
            <v>Billing</v>
          </cell>
        </row>
        <row r="2633">
          <cell r="A2633" t="str">
            <v>Care Center</v>
          </cell>
        </row>
        <row r="2634">
          <cell r="A2634" t="str">
            <v>Marketing Research</v>
          </cell>
        </row>
        <row r="2635">
          <cell r="A2635" t="str">
            <v>Energy Efficiency</v>
          </cell>
        </row>
        <row r="2636">
          <cell r="A2636" t="str">
            <v>Care Center</v>
          </cell>
        </row>
        <row r="2637">
          <cell r="A2637" t="str">
            <v>Revenue Management</v>
          </cell>
        </row>
        <row r="2638">
          <cell r="A2638" t="str">
            <v>Energy Efficiency</v>
          </cell>
        </row>
        <row r="2639">
          <cell r="A2639" t="str">
            <v>Energy Efficiency</v>
          </cell>
        </row>
        <row r="2640">
          <cell r="A2640" t="str">
            <v>eChannel</v>
          </cell>
        </row>
        <row r="2641">
          <cell r="A2641" t="str">
            <v>Field &amp; Meter Svcs</v>
          </cell>
        </row>
        <row r="2642">
          <cell r="A2642" t="str">
            <v>Care Center</v>
          </cell>
        </row>
        <row r="2643">
          <cell r="A2643" t="str">
            <v>Energy Efficiency</v>
          </cell>
        </row>
        <row r="2644">
          <cell r="A2644" t="str">
            <v>Non-Tarriff Marketing</v>
          </cell>
        </row>
        <row r="2645">
          <cell r="A2645" t="str">
            <v>Care Center</v>
          </cell>
        </row>
        <row r="2646">
          <cell r="A2646" t="str">
            <v>Revenue Management</v>
          </cell>
        </row>
        <row r="2647">
          <cell r="A2647" t="str">
            <v>Field &amp; Meter Svcs</v>
          </cell>
        </row>
        <row r="2648">
          <cell r="A2648" t="str">
            <v>Care Center</v>
          </cell>
        </row>
        <row r="2649">
          <cell r="A2649" t="str">
            <v>Care Center</v>
          </cell>
        </row>
        <row r="2650">
          <cell r="A2650" t="str">
            <v>Care Center</v>
          </cell>
        </row>
        <row r="2651">
          <cell r="A2651" t="str">
            <v>Demand Response &amp; Dynamic Pric</v>
          </cell>
        </row>
        <row r="2652">
          <cell r="A2652" t="str">
            <v>Project Planning</v>
          </cell>
        </row>
        <row r="2653">
          <cell r="A2653" t="str">
            <v>Billing</v>
          </cell>
        </row>
        <row r="2654">
          <cell r="A2654" t="str">
            <v>Billing</v>
          </cell>
        </row>
        <row r="2655">
          <cell r="A2655" t="str">
            <v>Field &amp; Meter Svcs</v>
          </cell>
        </row>
        <row r="2656">
          <cell r="A2656" t="str">
            <v>Non-Tarriff Marketing</v>
          </cell>
        </row>
        <row r="2657">
          <cell r="A2657" t="str">
            <v>Care Center</v>
          </cell>
        </row>
        <row r="2658">
          <cell r="A2658" t="str">
            <v>Energy Efficiency</v>
          </cell>
        </row>
        <row r="2659">
          <cell r="A2659" t="str">
            <v>Care Center</v>
          </cell>
        </row>
        <row r="2660">
          <cell r="A2660" t="str">
            <v>Care Center</v>
          </cell>
        </row>
        <row r="2661">
          <cell r="A2661" t="str">
            <v>AMI Ops</v>
          </cell>
        </row>
        <row r="2662">
          <cell r="A2662" t="str">
            <v>Regulatory Customer Projects</v>
          </cell>
        </row>
        <row r="2663">
          <cell r="A2663" t="str">
            <v>Field &amp; Meter Svcs</v>
          </cell>
        </row>
        <row r="2664">
          <cell r="A2664" t="str">
            <v>Field &amp; Meter Svcs</v>
          </cell>
        </row>
        <row r="2665">
          <cell r="A2665" t="str">
            <v>Energy Efficiency</v>
          </cell>
        </row>
        <row r="2666">
          <cell r="A2666" t="str">
            <v>Field &amp; Meter Svcs</v>
          </cell>
        </row>
        <row r="2667">
          <cell r="A2667" t="str">
            <v>Energy Efficiency</v>
          </cell>
        </row>
        <row r="2668">
          <cell r="A2668" t="str">
            <v>Energy Efficiency</v>
          </cell>
        </row>
        <row r="2669">
          <cell r="A2669" t="str">
            <v>Care Center</v>
          </cell>
        </row>
        <row r="2670">
          <cell r="A2670" t="str">
            <v>Field &amp; Meter Svcs</v>
          </cell>
        </row>
        <row r="2671">
          <cell r="A2671" t="str">
            <v>Care Center</v>
          </cell>
        </row>
        <row r="2672">
          <cell r="A2672" t="str">
            <v>Care Center</v>
          </cell>
        </row>
        <row r="2673">
          <cell r="A2673" t="str">
            <v>Care Center</v>
          </cell>
        </row>
        <row r="2674">
          <cell r="A2674" t="str">
            <v>Field &amp; Meter Svcs</v>
          </cell>
        </row>
        <row r="2675">
          <cell r="A2675" t="str">
            <v>Field &amp; Meter Svcs</v>
          </cell>
        </row>
        <row r="2676">
          <cell r="A2676" t="str">
            <v>Revenue Management</v>
          </cell>
        </row>
        <row r="2677">
          <cell r="A2677" t="str">
            <v>Energy Efficiency</v>
          </cell>
        </row>
        <row r="2678">
          <cell r="A2678" t="str">
            <v>Field &amp; Meter Svcs</v>
          </cell>
        </row>
        <row r="2679">
          <cell r="A2679" t="str">
            <v>Field &amp; Meter Svcs</v>
          </cell>
        </row>
        <row r="2680">
          <cell r="A2680" t="str">
            <v>AMI Ops</v>
          </cell>
        </row>
        <row r="2681">
          <cell r="A2681" t="str">
            <v>Care Center</v>
          </cell>
        </row>
        <row r="2682">
          <cell r="A2682" t="str">
            <v>Care Center</v>
          </cell>
        </row>
        <row r="2683">
          <cell r="A2683" t="str">
            <v>Care Center</v>
          </cell>
        </row>
        <row r="2684">
          <cell r="A2684" t="str">
            <v>Revenue Management</v>
          </cell>
        </row>
        <row r="2685">
          <cell r="A2685" t="str">
            <v>Care Center</v>
          </cell>
        </row>
        <row r="2686">
          <cell r="A2686" t="str">
            <v>Care Center</v>
          </cell>
        </row>
        <row r="2687">
          <cell r="A2687" t="str">
            <v>Care Center</v>
          </cell>
        </row>
        <row r="2688">
          <cell r="A2688" t="str">
            <v>Non-Tarriff Marketing</v>
          </cell>
        </row>
        <row r="2689">
          <cell r="A2689" t="str">
            <v>Energy Efficiency</v>
          </cell>
        </row>
        <row r="2690">
          <cell r="A2690" t="str">
            <v>Field &amp; Meter Svcs</v>
          </cell>
        </row>
        <row r="2691">
          <cell r="A2691" t="str">
            <v>Care Center</v>
          </cell>
        </row>
        <row r="2692">
          <cell r="A2692" t="str">
            <v>Field &amp; Meter Svcs</v>
          </cell>
        </row>
        <row r="2693">
          <cell r="A2693" t="str">
            <v>Field &amp; Meter Svcs</v>
          </cell>
        </row>
        <row r="2694">
          <cell r="A2694" t="str">
            <v>Field &amp; Meter Svcs</v>
          </cell>
        </row>
        <row r="2695">
          <cell r="A2695" t="str">
            <v>Care Center</v>
          </cell>
        </row>
        <row r="2696">
          <cell r="A2696" t="str">
            <v>Care Center</v>
          </cell>
        </row>
        <row r="2697">
          <cell r="A2697" t="str">
            <v>Care Center</v>
          </cell>
        </row>
        <row r="2698">
          <cell r="A2698" t="str">
            <v>Care Center</v>
          </cell>
        </row>
        <row r="2699">
          <cell r="A2699" t="str">
            <v>Field &amp; Meter Svcs</v>
          </cell>
        </row>
        <row r="2700">
          <cell r="A2700" t="str">
            <v>Care Center</v>
          </cell>
        </row>
        <row r="2701">
          <cell r="A2701" t="str">
            <v>Field &amp; Meter Svcs</v>
          </cell>
        </row>
        <row r="2702">
          <cell r="A2702" t="str">
            <v>Care Center</v>
          </cell>
        </row>
        <row r="2703">
          <cell r="A2703" t="str">
            <v>Field &amp; Meter Svcs</v>
          </cell>
        </row>
        <row r="2704">
          <cell r="A2704" t="str">
            <v>Field &amp; Meter Svcs</v>
          </cell>
        </row>
        <row r="2705">
          <cell r="A2705" t="str">
            <v>Care Center</v>
          </cell>
        </row>
        <row r="2706">
          <cell r="A2706" t="str">
            <v>Care Center</v>
          </cell>
        </row>
        <row r="2707">
          <cell r="A2707" t="str">
            <v>Care Center</v>
          </cell>
        </row>
        <row r="2708">
          <cell r="A2708" t="str">
            <v>Care Center</v>
          </cell>
        </row>
        <row r="2709">
          <cell r="A2709" t="str">
            <v>Field &amp; Meter Svcs</v>
          </cell>
        </row>
        <row r="2710">
          <cell r="A2710" t="str">
            <v>Field &amp; Meter Svcs</v>
          </cell>
        </row>
        <row r="2711">
          <cell r="A2711" t="str">
            <v>Care Center</v>
          </cell>
        </row>
        <row r="2712">
          <cell r="A2712" t="str">
            <v>eChannel</v>
          </cell>
        </row>
        <row r="2713">
          <cell r="A2713" t="str">
            <v>Care Center</v>
          </cell>
        </row>
        <row r="2714">
          <cell r="A2714" t="str">
            <v>Care Center</v>
          </cell>
        </row>
        <row r="2715">
          <cell r="A2715" t="str">
            <v>Revenue Management</v>
          </cell>
        </row>
        <row r="2716">
          <cell r="A2716" t="str">
            <v>Care Center</v>
          </cell>
        </row>
        <row r="2717">
          <cell r="A2717" t="str">
            <v>Care Center</v>
          </cell>
        </row>
        <row r="2718">
          <cell r="A2718" t="str">
            <v>Care Center</v>
          </cell>
        </row>
        <row r="2719">
          <cell r="A2719" t="str">
            <v>Energy Efficiency</v>
          </cell>
        </row>
        <row r="2720">
          <cell r="A2720" t="str">
            <v>Care Center</v>
          </cell>
        </row>
        <row r="2721">
          <cell r="A2721" t="str">
            <v>Revenue Protection</v>
          </cell>
        </row>
        <row r="2722">
          <cell r="A2722" t="str">
            <v>Care Center</v>
          </cell>
        </row>
        <row r="2723">
          <cell r="A2723" t="str">
            <v>Field &amp; Meter Svcs</v>
          </cell>
        </row>
        <row r="2724">
          <cell r="A2724" t="str">
            <v>Billing</v>
          </cell>
        </row>
        <row r="2725">
          <cell r="A2725" t="str">
            <v>Care Center</v>
          </cell>
        </row>
        <row r="2726">
          <cell r="A2726" t="str">
            <v>Field &amp; Meter Svcs</v>
          </cell>
        </row>
        <row r="2727">
          <cell r="A2727" t="str">
            <v>Field &amp; Meter Svcs</v>
          </cell>
        </row>
        <row r="2728">
          <cell r="A2728" t="str">
            <v>Energy Efficiency</v>
          </cell>
        </row>
        <row r="2729">
          <cell r="A2729" t="str">
            <v>AMI Ops</v>
          </cell>
        </row>
        <row r="2730">
          <cell r="A2730" t="str">
            <v>Care Center</v>
          </cell>
        </row>
        <row r="2731">
          <cell r="A2731" t="str">
            <v>Field &amp; Meter Svcs</v>
          </cell>
        </row>
        <row r="2732">
          <cell r="A2732" t="str">
            <v>Care Center</v>
          </cell>
        </row>
        <row r="2733">
          <cell r="A2733" t="str">
            <v>Revenue Management</v>
          </cell>
        </row>
        <row r="2734">
          <cell r="A2734" t="str">
            <v>Care Center</v>
          </cell>
        </row>
        <row r="2735">
          <cell r="A2735" t="str">
            <v>Revenue Management</v>
          </cell>
        </row>
        <row r="2736">
          <cell r="A2736" t="str">
            <v>Care Center</v>
          </cell>
        </row>
        <row r="2737">
          <cell r="A2737" t="str">
            <v>Field &amp; Meter Svcs</v>
          </cell>
        </row>
        <row r="2738">
          <cell r="A2738" t="str">
            <v>Field &amp; Meter Svcs</v>
          </cell>
        </row>
        <row r="2739">
          <cell r="A2739" t="str">
            <v>Care Center</v>
          </cell>
        </row>
        <row r="2740">
          <cell r="A2740" t="str">
            <v>Care Center</v>
          </cell>
        </row>
        <row r="2741">
          <cell r="A2741" t="str">
            <v>Field &amp; Meter Svcs</v>
          </cell>
        </row>
        <row r="2742">
          <cell r="A2742" t="str">
            <v>Field &amp; Meter Svcs</v>
          </cell>
        </row>
        <row r="2743">
          <cell r="A2743" t="str">
            <v>Field &amp; Meter Svcs</v>
          </cell>
        </row>
        <row r="2744">
          <cell r="A2744" t="str">
            <v>Care Center</v>
          </cell>
        </row>
        <row r="2745">
          <cell r="A2745" t="str">
            <v>Field &amp; Meter Svcs</v>
          </cell>
        </row>
        <row r="2746">
          <cell r="A2746" t="str">
            <v>Care Center</v>
          </cell>
        </row>
        <row r="2747">
          <cell r="A2747" t="str">
            <v>Field &amp; Meter Svcs</v>
          </cell>
        </row>
        <row r="2748">
          <cell r="A2748" t="str">
            <v>Care Center</v>
          </cell>
        </row>
        <row r="2749">
          <cell r="A2749" t="str">
            <v>Revenue Protection</v>
          </cell>
        </row>
        <row r="2750">
          <cell r="A2750" t="str">
            <v>Field &amp; Meter Svcs</v>
          </cell>
        </row>
        <row r="2751">
          <cell r="A2751" t="str">
            <v>Care Center</v>
          </cell>
        </row>
        <row r="2752">
          <cell r="A2752" t="str">
            <v>Field &amp; Meter Svcs</v>
          </cell>
        </row>
        <row r="2753">
          <cell r="A2753" t="str">
            <v>Care Center</v>
          </cell>
        </row>
        <row r="2754">
          <cell r="A2754" t="str">
            <v>Field &amp; Meter Svcs</v>
          </cell>
        </row>
        <row r="2755">
          <cell r="A2755" t="str">
            <v>Care Center</v>
          </cell>
        </row>
        <row r="2756">
          <cell r="A2756" t="str">
            <v>Field &amp; Meter Svcs</v>
          </cell>
        </row>
        <row r="2757">
          <cell r="A2757" t="str">
            <v>Revenue Management</v>
          </cell>
        </row>
        <row r="2758">
          <cell r="A2758" t="str">
            <v>Care Center</v>
          </cell>
        </row>
        <row r="2759">
          <cell r="A2759" t="str">
            <v>Field &amp; Meter Svcs</v>
          </cell>
        </row>
        <row r="2760">
          <cell r="A2760" t="str">
            <v>Care Center</v>
          </cell>
        </row>
        <row r="2761">
          <cell r="A2761" t="str">
            <v>Care Center</v>
          </cell>
        </row>
        <row r="2762">
          <cell r="A2762" t="str">
            <v>Care Center</v>
          </cell>
        </row>
        <row r="2763">
          <cell r="A2763" t="str">
            <v>Revenue Management</v>
          </cell>
        </row>
        <row r="2764">
          <cell r="A2764" t="str">
            <v>Field &amp; Meter Svcs</v>
          </cell>
        </row>
        <row r="2765">
          <cell r="A2765" t="str">
            <v>Care Center</v>
          </cell>
        </row>
        <row r="2766">
          <cell r="A2766" t="str">
            <v>Care Center</v>
          </cell>
        </row>
        <row r="2767">
          <cell r="A2767" t="str">
            <v>Field &amp; Meter Svcs</v>
          </cell>
        </row>
        <row r="2768">
          <cell r="A2768" t="str">
            <v>Care Center</v>
          </cell>
        </row>
        <row r="2769">
          <cell r="A2769" t="str">
            <v>Care Center</v>
          </cell>
        </row>
        <row r="2770">
          <cell r="A2770" t="str">
            <v>Billing</v>
          </cell>
        </row>
        <row r="2771">
          <cell r="A2771" t="str">
            <v>Care Center</v>
          </cell>
        </row>
        <row r="2772">
          <cell r="A2772" t="str">
            <v>Care Center</v>
          </cell>
        </row>
        <row r="2773">
          <cell r="A2773" t="str">
            <v>Field &amp; Meter Svcs</v>
          </cell>
        </row>
        <row r="2774">
          <cell r="A2774" t="str">
            <v>Billing</v>
          </cell>
        </row>
        <row r="2775">
          <cell r="A2775" t="str">
            <v>Care Center</v>
          </cell>
        </row>
        <row r="2776">
          <cell r="A2776" t="str">
            <v>Field &amp; Meter Svcs</v>
          </cell>
        </row>
        <row r="2777">
          <cell r="A2777" t="str">
            <v>Field &amp; Meter Svcs</v>
          </cell>
        </row>
        <row r="2778">
          <cell r="A2778" t="str">
            <v>Energy Efficiency</v>
          </cell>
        </row>
        <row r="2779">
          <cell r="A2779" t="str">
            <v>Project Planning</v>
          </cell>
        </row>
        <row r="2780">
          <cell r="A2780" t="str">
            <v>AMI Ops</v>
          </cell>
        </row>
        <row r="2781">
          <cell r="A2781" t="str">
            <v>Field &amp; Meter Svcs</v>
          </cell>
        </row>
        <row r="2782">
          <cell r="A2782" t="str">
            <v>Field &amp; Meter Svcs</v>
          </cell>
        </row>
        <row r="2783">
          <cell r="A2783" t="str">
            <v>Field &amp; Meter Svcs</v>
          </cell>
        </row>
        <row r="2784">
          <cell r="A2784" t="str">
            <v>Care Center</v>
          </cell>
        </row>
        <row r="2785">
          <cell r="A2785" t="str">
            <v>Care Center</v>
          </cell>
        </row>
        <row r="2786">
          <cell r="A2786" t="str">
            <v>Care Center</v>
          </cell>
        </row>
        <row r="2787">
          <cell r="A2787" t="str">
            <v>Revenue Protection</v>
          </cell>
        </row>
        <row r="2788">
          <cell r="A2788" t="str">
            <v>Energy Efficiency</v>
          </cell>
        </row>
        <row r="2789">
          <cell r="A2789" t="str">
            <v>Care Center</v>
          </cell>
        </row>
        <row r="2790">
          <cell r="A2790" t="str">
            <v>Care Center</v>
          </cell>
        </row>
        <row r="2791">
          <cell r="A2791" t="str">
            <v>Regulatory Customer Projects</v>
          </cell>
        </row>
        <row r="2792">
          <cell r="A2792" t="str">
            <v>Demand Response &amp; Dynamic Pric</v>
          </cell>
        </row>
        <row r="2793">
          <cell r="A2793" t="str">
            <v>Care Center</v>
          </cell>
        </row>
        <row r="2794">
          <cell r="A2794" t="str">
            <v>Care Center</v>
          </cell>
        </row>
        <row r="2795">
          <cell r="A2795" t="str">
            <v>Field &amp; Meter Svcs</v>
          </cell>
        </row>
        <row r="2796">
          <cell r="A2796" t="str">
            <v>Revenue Management</v>
          </cell>
        </row>
        <row r="2797">
          <cell r="A2797" t="str">
            <v>Care Center</v>
          </cell>
        </row>
        <row r="2798">
          <cell r="A2798" t="str">
            <v>Field &amp; Meter Svcs</v>
          </cell>
        </row>
        <row r="2799">
          <cell r="A2799" t="str">
            <v>Billing</v>
          </cell>
        </row>
        <row r="2800">
          <cell r="A2800" t="str">
            <v>Revenue Management</v>
          </cell>
        </row>
        <row r="2801">
          <cell r="A2801" t="str">
            <v>Care Center</v>
          </cell>
        </row>
        <row r="2802">
          <cell r="A2802" t="str">
            <v>Field &amp; Meter Svcs</v>
          </cell>
        </row>
        <row r="2803">
          <cell r="A2803" t="str">
            <v>Revenue Management</v>
          </cell>
        </row>
        <row r="2804">
          <cell r="A2804" t="str">
            <v>Revenue Protection</v>
          </cell>
        </row>
        <row r="2805">
          <cell r="A2805" t="str">
            <v>Field &amp; Meter Svcs</v>
          </cell>
        </row>
        <row r="2806">
          <cell r="A2806" t="str">
            <v>Care Center</v>
          </cell>
        </row>
        <row r="2807">
          <cell r="A2807" t="str">
            <v>Care Center</v>
          </cell>
        </row>
        <row r="2808">
          <cell r="A2808" t="str">
            <v>Care Center</v>
          </cell>
        </row>
        <row r="2809">
          <cell r="A2809" t="str">
            <v>Field &amp; Meter Svcs</v>
          </cell>
        </row>
        <row r="2810">
          <cell r="A2810" t="str">
            <v>Field &amp; Meter Svcs</v>
          </cell>
        </row>
        <row r="2811">
          <cell r="A2811" t="str">
            <v>Care Center</v>
          </cell>
        </row>
        <row r="2812">
          <cell r="A2812" t="str">
            <v>Field &amp; Meter Svcs</v>
          </cell>
        </row>
        <row r="2813">
          <cell r="A2813" t="str">
            <v>Field &amp; Meter Svcs</v>
          </cell>
        </row>
        <row r="2814">
          <cell r="A2814" t="str">
            <v>Care Center</v>
          </cell>
        </row>
        <row r="2815">
          <cell r="A2815" t="str">
            <v>Care Center</v>
          </cell>
        </row>
        <row r="2816">
          <cell r="A2816" t="str">
            <v>Care Center</v>
          </cell>
        </row>
        <row r="2817">
          <cell r="A2817" t="str">
            <v>Energy Efficiency</v>
          </cell>
        </row>
        <row r="2818">
          <cell r="A2818" t="str">
            <v>Care Center</v>
          </cell>
        </row>
        <row r="2819">
          <cell r="A2819" t="str">
            <v>Field &amp; Meter Svcs</v>
          </cell>
        </row>
        <row r="2820">
          <cell r="A2820" t="str">
            <v>Field &amp; Meter Svcs</v>
          </cell>
        </row>
        <row r="2821">
          <cell r="A2821" t="str">
            <v>Field &amp; Meter Svcs</v>
          </cell>
        </row>
        <row r="2822">
          <cell r="A2822" t="str">
            <v>Care Center</v>
          </cell>
        </row>
        <row r="2823">
          <cell r="A2823" t="str">
            <v>Care Center</v>
          </cell>
        </row>
        <row r="2824">
          <cell r="A2824" t="str">
            <v>Energy Efficiency</v>
          </cell>
        </row>
        <row r="2825">
          <cell r="A2825" t="str">
            <v>Revenue Management</v>
          </cell>
        </row>
        <row r="2826">
          <cell r="A2826" t="str">
            <v>Care Center</v>
          </cell>
        </row>
        <row r="2827">
          <cell r="A2827" t="str">
            <v>Care Center</v>
          </cell>
        </row>
        <row r="2828">
          <cell r="A2828" t="str">
            <v>Care Center</v>
          </cell>
        </row>
        <row r="2829">
          <cell r="A2829" t="str">
            <v>Care Center</v>
          </cell>
        </row>
        <row r="2830">
          <cell r="A2830" t="str">
            <v>Revenue Protection</v>
          </cell>
        </row>
        <row r="2831">
          <cell r="A2831" t="str">
            <v>Energy Efficiency</v>
          </cell>
        </row>
        <row r="2832">
          <cell r="A2832" t="str">
            <v>Care Center</v>
          </cell>
        </row>
        <row r="2833">
          <cell r="A2833" t="str">
            <v>Care Center</v>
          </cell>
        </row>
        <row r="2834">
          <cell r="A2834" t="str">
            <v>Care Center</v>
          </cell>
        </row>
        <row r="2835">
          <cell r="A2835" t="str">
            <v>Care Center</v>
          </cell>
        </row>
        <row r="2836">
          <cell r="A2836" t="str">
            <v>Energy Efficiency</v>
          </cell>
        </row>
        <row r="2837">
          <cell r="A2837" t="str">
            <v>Field &amp; Meter Svcs</v>
          </cell>
        </row>
        <row r="2838">
          <cell r="A2838" t="str">
            <v>Care Center</v>
          </cell>
        </row>
        <row r="2839">
          <cell r="A2839" t="str">
            <v>Field &amp; Meter Svcs</v>
          </cell>
        </row>
        <row r="2840">
          <cell r="A2840" t="str">
            <v>Field &amp; Meter Svcs</v>
          </cell>
        </row>
        <row r="2841">
          <cell r="A2841" t="str">
            <v>Meter Reading</v>
          </cell>
        </row>
        <row r="2842">
          <cell r="A2842" t="str">
            <v>Field &amp; Meter Svcs</v>
          </cell>
        </row>
        <row r="2843">
          <cell r="A2843" t="str">
            <v>Care Center</v>
          </cell>
        </row>
        <row r="2844">
          <cell r="A2844" t="str">
            <v>Field &amp; Meter Svcs</v>
          </cell>
        </row>
        <row r="2845">
          <cell r="A2845" t="str">
            <v>Energy Efficiency</v>
          </cell>
        </row>
        <row r="2846">
          <cell r="A2846" t="str">
            <v>Energy Efficiency</v>
          </cell>
        </row>
        <row r="2847">
          <cell r="A2847" t="str">
            <v>Field &amp; Meter Svcs</v>
          </cell>
        </row>
        <row r="2848">
          <cell r="A2848" t="str">
            <v>Field &amp; Meter Svcs</v>
          </cell>
        </row>
        <row r="2849">
          <cell r="A2849" t="str">
            <v>Revenue Management</v>
          </cell>
        </row>
        <row r="2850">
          <cell r="A2850" t="str">
            <v>CS Strategy &amp; Experience</v>
          </cell>
        </row>
        <row r="2851">
          <cell r="A2851" t="str">
            <v>Care Center</v>
          </cell>
        </row>
        <row r="2852">
          <cell r="A2852" t="str">
            <v>Field &amp; Meter Svcs</v>
          </cell>
        </row>
        <row r="2853">
          <cell r="A2853" t="str">
            <v>Field &amp; Meter Svcs</v>
          </cell>
        </row>
        <row r="2854">
          <cell r="A2854" t="str">
            <v>Demand Response &amp; Dynamic Pric</v>
          </cell>
        </row>
        <row r="2855">
          <cell r="A2855" t="str">
            <v>Care Center</v>
          </cell>
        </row>
        <row r="2856">
          <cell r="A2856" t="str">
            <v>Field &amp; Meter Svcs</v>
          </cell>
        </row>
        <row r="2857">
          <cell r="A2857" t="str">
            <v>Regulatory Customer Projects</v>
          </cell>
        </row>
        <row r="2858">
          <cell r="A2858" t="str">
            <v>Care Center</v>
          </cell>
        </row>
        <row r="2859">
          <cell r="A2859" t="str">
            <v>Customer Assistance</v>
          </cell>
        </row>
        <row r="2860">
          <cell r="A2860" t="str">
            <v>Customer Business Analytics</v>
          </cell>
        </row>
        <row r="2861">
          <cell r="A2861" t="str">
            <v>Non-Tarriff Marketing</v>
          </cell>
        </row>
        <row r="2862">
          <cell r="A2862" t="str">
            <v>Field &amp; Meter Svcs</v>
          </cell>
        </row>
        <row r="2863">
          <cell r="A2863" t="str">
            <v>Field &amp; Meter Svcs</v>
          </cell>
        </row>
        <row r="2864">
          <cell r="A2864" t="str">
            <v>Revenue Management</v>
          </cell>
        </row>
        <row r="2865">
          <cell r="A2865" t="str">
            <v>Field &amp; Meter Svcs</v>
          </cell>
        </row>
        <row r="2866">
          <cell r="A2866" t="str">
            <v>Care Center</v>
          </cell>
        </row>
        <row r="2867">
          <cell r="A2867" t="str">
            <v>Field &amp; Meter Svcs</v>
          </cell>
        </row>
        <row r="2868">
          <cell r="A2868" t="str">
            <v>Field &amp; Meter Svcs</v>
          </cell>
        </row>
        <row r="2869">
          <cell r="A2869" t="str">
            <v>Energy Efficiency</v>
          </cell>
        </row>
        <row r="2870">
          <cell r="A2870" t="str">
            <v>Care Center</v>
          </cell>
        </row>
        <row r="2871">
          <cell r="A2871" t="str">
            <v>VP - Customer Channels</v>
          </cell>
        </row>
        <row r="2872">
          <cell r="A2872" t="str">
            <v>Care Center</v>
          </cell>
        </row>
        <row r="2873">
          <cell r="A2873" t="str">
            <v>Care Center</v>
          </cell>
        </row>
        <row r="2874">
          <cell r="A2874" t="str">
            <v>Field &amp; Meter Svcs</v>
          </cell>
        </row>
        <row r="2875">
          <cell r="A2875" t="str">
            <v>Project Planning</v>
          </cell>
        </row>
        <row r="2876">
          <cell r="A2876" t="str">
            <v>Care Center</v>
          </cell>
        </row>
        <row r="2877">
          <cell r="A2877" t="str">
            <v>SVP - Customer Operations</v>
          </cell>
        </row>
        <row r="2878">
          <cell r="A2878" t="str">
            <v>Regulatory Customer Projects</v>
          </cell>
        </row>
        <row r="2879">
          <cell r="A2879" t="str">
            <v>Care Center</v>
          </cell>
        </row>
        <row r="2880">
          <cell r="A2880" t="str">
            <v>Care Center</v>
          </cell>
        </row>
        <row r="2881">
          <cell r="A2881" t="str">
            <v>Care Center</v>
          </cell>
        </row>
        <row r="2882">
          <cell r="A2882" t="str">
            <v>Field &amp; Meter Svcs</v>
          </cell>
        </row>
        <row r="2883">
          <cell r="A2883" t="str">
            <v>Billing</v>
          </cell>
        </row>
        <row r="2884">
          <cell r="A2884" t="str">
            <v>Billing</v>
          </cell>
        </row>
        <row r="2885">
          <cell r="A2885" t="str">
            <v>Billing</v>
          </cell>
        </row>
        <row r="2886">
          <cell r="A2886" t="str">
            <v>Billing</v>
          </cell>
        </row>
        <row r="2887">
          <cell r="A2887" t="str">
            <v>Field &amp; Meter Svcs</v>
          </cell>
        </row>
        <row r="2888">
          <cell r="A2888" t="str">
            <v>Care Center</v>
          </cell>
        </row>
        <row r="2889">
          <cell r="A2889" t="str">
            <v>Field &amp; Meter Svcs</v>
          </cell>
        </row>
        <row r="2890">
          <cell r="A2890" t="str">
            <v>Billing</v>
          </cell>
        </row>
        <row r="2891">
          <cell r="A2891" t="str">
            <v>Field &amp; Meter Svcs</v>
          </cell>
        </row>
        <row r="2892">
          <cell r="A2892" t="str">
            <v>Care Center</v>
          </cell>
        </row>
        <row r="2893">
          <cell r="A2893" t="str">
            <v>Field &amp; Meter Svcs</v>
          </cell>
        </row>
        <row r="2894">
          <cell r="A2894" t="str">
            <v>Care Center</v>
          </cell>
        </row>
        <row r="2895">
          <cell r="A2895" t="str">
            <v>Care Center</v>
          </cell>
        </row>
        <row r="2896">
          <cell r="A2896" t="str">
            <v>Billing</v>
          </cell>
        </row>
        <row r="2897">
          <cell r="A2897" t="str">
            <v>Meter Reading</v>
          </cell>
        </row>
        <row r="2898">
          <cell r="A2898" t="str">
            <v>Care Center</v>
          </cell>
        </row>
        <row r="2899">
          <cell r="A2899" t="str">
            <v>Revenue Management</v>
          </cell>
        </row>
        <row r="2900">
          <cell r="A2900" t="str">
            <v>Care Center</v>
          </cell>
        </row>
        <row r="2901">
          <cell r="A2901" t="str">
            <v>Care Center</v>
          </cell>
        </row>
        <row r="2902">
          <cell r="A2902" t="str">
            <v>Care Center</v>
          </cell>
        </row>
        <row r="2903">
          <cell r="A2903" t="str">
            <v>AMI Ops</v>
          </cell>
        </row>
        <row r="2904">
          <cell r="A2904" t="str">
            <v>Field &amp; Meter Svcs</v>
          </cell>
        </row>
        <row r="2905">
          <cell r="A2905" t="str">
            <v>Energy Efficiency</v>
          </cell>
        </row>
        <row r="2906">
          <cell r="A2906" t="str">
            <v>Care Center</v>
          </cell>
        </row>
        <row r="2907">
          <cell r="A2907" t="str">
            <v>Care Center</v>
          </cell>
        </row>
        <row r="2908">
          <cell r="A2908" t="str">
            <v>Field &amp; Meter Svcs</v>
          </cell>
        </row>
        <row r="2909">
          <cell r="A2909" t="str">
            <v>Care Center</v>
          </cell>
        </row>
        <row r="2910">
          <cell r="A2910" t="str">
            <v>Revenue Management</v>
          </cell>
        </row>
        <row r="2911">
          <cell r="A2911" t="str">
            <v>Care Center</v>
          </cell>
        </row>
        <row r="2912">
          <cell r="A2912" t="str">
            <v>Revenue Management</v>
          </cell>
        </row>
        <row r="2913">
          <cell r="A2913" t="str">
            <v>Revenue Management</v>
          </cell>
        </row>
        <row r="2914">
          <cell r="A2914" t="str">
            <v>Care Center</v>
          </cell>
        </row>
        <row r="2915">
          <cell r="A2915" t="str">
            <v>Energy Efficiency</v>
          </cell>
        </row>
        <row r="2916">
          <cell r="A2916" t="str">
            <v>eChannel</v>
          </cell>
        </row>
        <row r="2917">
          <cell r="A2917" t="str">
            <v>Field &amp; Meter Svcs</v>
          </cell>
        </row>
        <row r="2918">
          <cell r="A2918" t="str">
            <v>Energy Efficiency</v>
          </cell>
        </row>
        <row r="2919">
          <cell r="A2919" t="str">
            <v>Care Center</v>
          </cell>
        </row>
        <row r="2920">
          <cell r="A2920" t="str">
            <v>Care Center</v>
          </cell>
        </row>
        <row r="2921">
          <cell r="A2921" t="str">
            <v>Field &amp; Meter Svcs</v>
          </cell>
        </row>
        <row r="2922">
          <cell r="A2922" t="str">
            <v>Field &amp; Meter Svcs</v>
          </cell>
        </row>
        <row r="2923">
          <cell r="A2923" t="str">
            <v>Care Center</v>
          </cell>
        </row>
        <row r="2924">
          <cell r="A2924" t="str">
            <v>Regulatory Customer Projects</v>
          </cell>
        </row>
        <row r="2925">
          <cell r="A2925" t="str">
            <v>Care Center</v>
          </cell>
        </row>
        <row r="2926">
          <cell r="A2926" t="str">
            <v>Care Center</v>
          </cell>
        </row>
        <row r="2927">
          <cell r="A2927" t="str">
            <v>Care Center</v>
          </cell>
        </row>
        <row r="2928">
          <cell r="A2928" t="str">
            <v>Care Center</v>
          </cell>
        </row>
        <row r="2929">
          <cell r="A2929" t="str">
            <v>Customer Relations West</v>
          </cell>
        </row>
        <row r="2930">
          <cell r="A2930" t="str">
            <v>Care Center</v>
          </cell>
        </row>
        <row r="2931">
          <cell r="A2931" t="str">
            <v>Field &amp; Meter Svcs</v>
          </cell>
        </row>
        <row r="2932">
          <cell r="A2932" t="str">
            <v>Field &amp; Meter Svcs</v>
          </cell>
        </row>
        <row r="2933">
          <cell r="A2933" t="str">
            <v>Care Center</v>
          </cell>
        </row>
        <row r="2934">
          <cell r="A2934" t="str">
            <v>Field &amp; Meter Svcs</v>
          </cell>
        </row>
        <row r="2935">
          <cell r="A2935" t="str">
            <v>Field &amp; Meter Svcs</v>
          </cell>
        </row>
        <row r="2936">
          <cell r="A2936" t="str">
            <v>eChannel</v>
          </cell>
        </row>
        <row r="2937">
          <cell r="A2937" t="str">
            <v>Care Center</v>
          </cell>
        </row>
        <row r="2938">
          <cell r="A2938" t="str">
            <v>CS Strategy &amp; Experience</v>
          </cell>
        </row>
        <row r="2939">
          <cell r="A2939" t="str">
            <v>Care Center</v>
          </cell>
        </row>
        <row r="2940">
          <cell r="A2940" t="str">
            <v>Field &amp; Meter Svcs</v>
          </cell>
        </row>
        <row r="2941">
          <cell r="A2941" t="str">
            <v>Field &amp; Meter Svcs</v>
          </cell>
        </row>
        <row r="2942">
          <cell r="A2942" t="str">
            <v>Care Center</v>
          </cell>
        </row>
        <row r="2943">
          <cell r="A2943" t="str">
            <v>Field &amp; Meter Svcs</v>
          </cell>
        </row>
        <row r="2944">
          <cell r="A2944" t="str">
            <v>Care Center</v>
          </cell>
        </row>
        <row r="2945">
          <cell r="A2945" t="str">
            <v>Care Center</v>
          </cell>
        </row>
        <row r="2946">
          <cell r="A2946" t="str">
            <v>Care Center</v>
          </cell>
        </row>
        <row r="2947">
          <cell r="A2947" t="str">
            <v>Care Center</v>
          </cell>
        </row>
        <row r="2948">
          <cell r="A2948" t="str">
            <v>Field &amp; Meter Svcs</v>
          </cell>
        </row>
        <row r="2949">
          <cell r="A2949" t="str">
            <v>Care Center</v>
          </cell>
        </row>
        <row r="2950">
          <cell r="A2950" t="str">
            <v>Care Center</v>
          </cell>
        </row>
        <row r="2951">
          <cell r="A2951" t="str">
            <v>Field &amp; Meter Svcs</v>
          </cell>
        </row>
        <row r="2952">
          <cell r="A2952" t="str">
            <v>Demand Response &amp; Dynamic Pric</v>
          </cell>
        </row>
        <row r="2953">
          <cell r="A2953" t="str">
            <v>eChannel</v>
          </cell>
        </row>
        <row r="2954">
          <cell r="A2954" t="str">
            <v>Field &amp; Meter Svcs</v>
          </cell>
        </row>
        <row r="2955">
          <cell r="A2955" t="str">
            <v>Care Center</v>
          </cell>
        </row>
        <row r="2956">
          <cell r="A2956" t="str">
            <v>Care Center</v>
          </cell>
        </row>
        <row r="2957">
          <cell r="A2957" t="str">
            <v>Field &amp; Meter Svcs</v>
          </cell>
        </row>
        <row r="2958">
          <cell r="A2958" t="str">
            <v>Field &amp; Meter Svcs</v>
          </cell>
        </row>
        <row r="2959">
          <cell r="A2959" t="str">
            <v>Field &amp; Meter Svcs</v>
          </cell>
        </row>
        <row r="2960">
          <cell r="A2960" t="str">
            <v>Care Center</v>
          </cell>
        </row>
        <row r="2961">
          <cell r="A2961" t="str">
            <v>Care Center</v>
          </cell>
        </row>
        <row r="2962">
          <cell r="A2962" t="str">
            <v>Care Center</v>
          </cell>
        </row>
        <row r="2963">
          <cell r="A2963" t="str">
            <v>Care Center</v>
          </cell>
        </row>
        <row r="2964">
          <cell r="A2964" t="str">
            <v>Billing</v>
          </cell>
        </row>
        <row r="2965">
          <cell r="A2965" t="str">
            <v>VP - Smart Meter Operations</v>
          </cell>
        </row>
        <row r="2966">
          <cell r="A2966" t="str">
            <v>Care Center</v>
          </cell>
        </row>
        <row r="2967">
          <cell r="A2967" t="str">
            <v>Field &amp; Meter Svcs</v>
          </cell>
        </row>
        <row r="2968">
          <cell r="A2968" t="str">
            <v>Customer Relations West</v>
          </cell>
        </row>
        <row r="2969">
          <cell r="A2969" t="str">
            <v>Field &amp; Meter Svcs</v>
          </cell>
        </row>
        <row r="2970">
          <cell r="A2970" t="str">
            <v>Field &amp; Meter Svcs</v>
          </cell>
        </row>
        <row r="2971">
          <cell r="A2971" t="str">
            <v>Care Center</v>
          </cell>
        </row>
        <row r="2972">
          <cell r="A2972" t="str">
            <v>Care Center</v>
          </cell>
        </row>
        <row r="2973">
          <cell r="A2973" t="str">
            <v>Non-Tarriff Marketing</v>
          </cell>
        </row>
        <row r="2974">
          <cell r="A2974" t="str">
            <v>Field &amp; Meter Svcs</v>
          </cell>
        </row>
        <row r="2975">
          <cell r="A2975" t="str">
            <v>Care Center</v>
          </cell>
        </row>
        <row r="2976">
          <cell r="A2976" t="str">
            <v>Care Center</v>
          </cell>
        </row>
        <row r="2977">
          <cell r="A2977" t="str">
            <v>Field &amp; Meter Svcs</v>
          </cell>
        </row>
        <row r="2978">
          <cell r="A2978" t="str">
            <v>Care Center</v>
          </cell>
        </row>
        <row r="2979">
          <cell r="A2979" t="str">
            <v>Field &amp; Meter Svcs</v>
          </cell>
        </row>
        <row r="2980">
          <cell r="A2980" t="str">
            <v>Meter Reading</v>
          </cell>
        </row>
        <row r="2981">
          <cell r="A2981" t="str">
            <v>Billing</v>
          </cell>
        </row>
        <row r="2982">
          <cell r="A2982" t="str">
            <v>Energy Efficiency</v>
          </cell>
        </row>
        <row r="2983">
          <cell r="A2983" t="str">
            <v>Energy Efficiency</v>
          </cell>
        </row>
        <row r="2984">
          <cell r="A2984" t="str">
            <v>Care Center</v>
          </cell>
        </row>
        <row r="2985">
          <cell r="A2985" t="str">
            <v>Field &amp; Meter Svcs</v>
          </cell>
        </row>
        <row r="2986">
          <cell r="A2986" t="str">
            <v>Field &amp; Meter Svcs</v>
          </cell>
        </row>
        <row r="2987">
          <cell r="A2987" t="str">
            <v>Care Center</v>
          </cell>
        </row>
        <row r="2988">
          <cell r="A2988" t="str">
            <v>Billing</v>
          </cell>
        </row>
        <row r="2989">
          <cell r="A2989" t="str">
            <v>Field &amp; Meter Svcs</v>
          </cell>
        </row>
        <row r="2990">
          <cell r="A2990" t="str">
            <v>Care Center</v>
          </cell>
        </row>
        <row r="2991">
          <cell r="A2991" t="str">
            <v>Field &amp; Meter Svcs</v>
          </cell>
        </row>
        <row r="2992">
          <cell r="A2992" t="str">
            <v>Care Center</v>
          </cell>
        </row>
        <row r="2993">
          <cell r="A2993" t="str">
            <v>Care Center</v>
          </cell>
        </row>
        <row r="2994">
          <cell r="A2994" t="str">
            <v>Care Center</v>
          </cell>
        </row>
        <row r="2995">
          <cell r="A2995" t="str">
            <v>Field &amp; Meter Svcs</v>
          </cell>
        </row>
        <row r="2996">
          <cell r="A2996" t="str">
            <v>Field &amp; Meter Svcs</v>
          </cell>
        </row>
        <row r="2997">
          <cell r="A2997" t="str">
            <v>Revenue Management</v>
          </cell>
        </row>
        <row r="2998">
          <cell r="A2998" t="str">
            <v>Care Center</v>
          </cell>
        </row>
        <row r="2999">
          <cell r="A2999" t="str">
            <v>Field &amp; Meter Svcs</v>
          </cell>
        </row>
        <row r="3000">
          <cell r="A3000" t="str">
            <v>Field &amp; Meter Svcs</v>
          </cell>
        </row>
        <row r="3001">
          <cell r="A3001" t="str">
            <v>Care Center</v>
          </cell>
        </row>
        <row r="3002">
          <cell r="A3002" t="str">
            <v>Billing</v>
          </cell>
        </row>
        <row r="3003">
          <cell r="A3003" t="str">
            <v>AMI</v>
          </cell>
        </row>
        <row r="3004">
          <cell r="A3004" t="str">
            <v>Energy Efficiency</v>
          </cell>
        </row>
        <row r="3005">
          <cell r="A3005" t="str">
            <v>Care Center</v>
          </cell>
        </row>
        <row r="3006">
          <cell r="A3006" t="str">
            <v>Care Center</v>
          </cell>
        </row>
        <row r="3007">
          <cell r="A3007" t="str">
            <v>Revenue Management</v>
          </cell>
        </row>
        <row r="3008">
          <cell r="A3008" t="str">
            <v>Energy Efficiency</v>
          </cell>
        </row>
        <row r="3009">
          <cell r="A3009" t="str">
            <v>Revenue Management</v>
          </cell>
        </row>
        <row r="3010">
          <cell r="A3010" t="str">
            <v>Care Center</v>
          </cell>
        </row>
        <row r="3011">
          <cell r="A3011" t="str">
            <v>Field &amp; Meter Svcs</v>
          </cell>
        </row>
        <row r="3012">
          <cell r="A3012" t="str">
            <v>Field &amp; Meter Svcs</v>
          </cell>
        </row>
        <row r="3013">
          <cell r="A3013" t="str">
            <v>Care Center</v>
          </cell>
        </row>
        <row r="3014">
          <cell r="A3014" t="str">
            <v>Care Center</v>
          </cell>
        </row>
        <row r="3015">
          <cell r="A3015" t="str">
            <v>Field &amp; Meter Svcs</v>
          </cell>
        </row>
        <row r="3016">
          <cell r="A3016" t="str">
            <v>Field &amp; Meter Svcs</v>
          </cell>
        </row>
        <row r="3017">
          <cell r="A3017" t="str">
            <v>Billing</v>
          </cell>
        </row>
        <row r="3018">
          <cell r="A3018" t="str">
            <v>Field &amp; Meter Svcs</v>
          </cell>
        </row>
        <row r="3019">
          <cell r="A3019" t="str">
            <v>Care Center</v>
          </cell>
        </row>
        <row r="3020">
          <cell r="A3020" t="str">
            <v>eChannel</v>
          </cell>
        </row>
        <row r="3021">
          <cell r="A3021" t="str">
            <v>Field &amp; Meter Svcs</v>
          </cell>
        </row>
        <row r="3022">
          <cell r="A3022" t="str">
            <v>Field &amp; Meter Svcs</v>
          </cell>
        </row>
        <row r="3023">
          <cell r="A3023" t="str">
            <v>Care Center</v>
          </cell>
        </row>
        <row r="3024">
          <cell r="A3024" t="str">
            <v>Care Center</v>
          </cell>
        </row>
        <row r="3025">
          <cell r="A3025" t="str">
            <v>Care Center</v>
          </cell>
        </row>
        <row r="3026">
          <cell r="A3026" t="str">
            <v>Revenue Management</v>
          </cell>
        </row>
        <row r="3027">
          <cell r="A3027" t="str">
            <v>Billing</v>
          </cell>
        </row>
        <row r="3028">
          <cell r="A3028" t="str">
            <v>Care Center</v>
          </cell>
        </row>
        <row r="3029">
          <cell r="A3029" t="str">
            <v>AMI Ops</v>
          </cell>
        </row>
        <row r="3030">
          <cell r="A3030" t="str">
            <v>Field &amp; Meter Svcs</v>
          </cell>
        </row>
        <row r="3031">
          <cell r="A3031" t="str">
            <v>Billing</v>
          </cell>
        </row>
        <row r="3032">
          <cell r="A3032" t="str">
            <v>Care Center</v>
          </cell>
        </row>
        <row r="3033">
          <cell r="A3033" t="str">
            <v>Field &amp; Meter Svcs</v>
          </cell>
        </row>
        <row r="3034">
          <cell r="A3034" t="str">
            <v>Customer Assistance</v>
          </cell>
        </row>
        <row r="3035">
          <cell r="A3035" t="str">
            <v>Field &amp; Meter Svcs</v>
          </cell>
        </row>
        <row r="3036">
          <cell r="A3036" t="str">
            <v>Billing</v>
          </cell>
        </row>
        <row r="3037">
          <cell r="A3037" t="str">
            <v>Care Center</v>
          </cell>
        </row>
        <row r="3038">
          <cell r="A3038" t="str">
            <v>Care Center</v>
          </cell>
        </row>
        <row r="3039">
          <cell r="A3039" t="str">
            <v>Field &amp; Meter Svcs</v>
          </cell>
        </row>
        <row r="3040">
          <cell r="A3040" t="str">
            <v>Project Planning</v>
          </cell>
        </row>
        <row r="3041">
          <cell r="A3041" t="str">
            <v>Care Center</v>
          </cell>
        </row>
        <row r="3042">
          <cell r="A3042" t="str">
            <v>Field &amp; Meter Svcs</v>
          </cell>
        </row>
        <row r="3043">
          <cell r="A3043" t="str">
            <v>Care Center</v>
          </cell>
        </row>
        <row r="3044">
          <cell r="A3044" t="str">
            <v>Care Center</v>
          </cell>
        </row>
        <row r="3045">
          <cell r="A3045" t="str">
            <v>Care Center</v>
          </cell>
        </row>
        <row r="3046">
          <cell r="A3046" t="str">
            <v>Non-Tarriff Marketing</v>
          </cell>
        </row>
        <row r="3047">
          <cell r="A3047" t="str">
            <v>Care Center</v>
          </cell>
        </row>
        <row r="3048">
          <cell r="A3048" t="str">
            <v>AMI Ops</v>
          </cell>
        </row>
        <row r="3049">
          <cell r="A3049" t="str">
            <v>Revenue Management</v>
          </cell>
        </row>
        <row r="3050">
          <cell r="A3050" t="str">
            <v>Billing</v>
          </cell>
        </row>
        <row r="3051">
          <cell r="A3051" t="str">
            <v>Care Center</v>
          </cell>
        </row>
        <row r="3052">
          <cell r="A3052" t="str">
            <v>Field &amp; Meter Svcs</v>
          </cell>
        </row>
        <row r="3053">
          <cell r="A3053" t="str">
            <v>Energy Efficiency</v>
          </cell>
        </row>
        <row r="3054">
          <cell r="A3054" t="str">
            <v>Care Center</v>
          </cell>
        </row>
        <row r="3055">
          <cell r="A3055" t="str">
            <v>Care Center</v>
          </cell>
        </row>
        <row r="3056">
          <cell r="A3056" t="str">
            <v>Field &amp; Meter Svcs</v>
          </cell>
        </row>
        <row r="3057">
          <cell r="A3057" t="str">
            <v>Field &amp; Meter Svcs</v>
          </cell>
        </row>
        <row r="3058">
          <cell r="A3058" t="str">
            <v>Billing</v>
          </cell>
        </row>
        <row r="3059">
          <cell r="A3059" t="str">
            <v>Energy Efficiency</v>
          </cell>
        </row>
        <row r="3060">
          <cell r="A3060" t="str">
            <v>Care Center</v>
          </cell>
        </row>
        <row r="3061">
          <cell r="A3061" t="str">
            <v>Meter Reading</v>
          </cell>
        </row>
        <row r="3062">
          <cell r="A3062" t="str">
            <v>Non-Tarriff Marketing</v>
          </cell>
        </row>
        <row r="3063">
          <cell r="A3063" t="str">
            <v>Care Center</v>
          </cell>
        </row>
        <row r="3064">
          <cell r="A3064" t="str">
            <v>Meter Reading</v>
          </cell>
        </row>
        <row r="3065">
          <cell r="A3065" t="str">
            <v>Meter Reading</v>
          </cell>
        </row>
        <row r="3066">
          <cell r="A3066" t="str">
            <v>Care Center</v>
          </cell>
        </row>
        <row r="3067">
          <cell r="A3067" t="str">
            <v>Billing</v>
          </cell>
        </row>
        <row r="3068">
          <cell r="A3068" t="str">
            <v>Care Center</v>
          </cell>
        </row>
        <row r="3069">
          <cell r="A3069" t="str">
            <v>eChannel</v>
          </cell>
        </row>
        <row r="3070">
          <cell r="A3070" t="str">
            <v>Regulatory Customer Projects</v>
          </cell>
        </row>
        <row r="3071">
          <cell r="A3071" t="str">
            <v>Field &amp; Meter Svcs</v>
          </cell>
        </row>
        <row r="3072">
          <cell r="A3072" t="str">
            <v>Billing</v>
          </cell>
        </row>
        <row r="3073">
          <cell r="A3073" t="str">
            <v>Field &amp; Meter Svcs</v>
          </cell>
        </row>
        <row r="3074">
          <cell r="A3074" t="str">
            <v>Field &amp; Meter Svcs</v>
          </cell>
        </row>
        <row r="3075">
          <cell r="A3075" t="str">
            <v>Field &amp; Meter Svcs</v>
          </cell>
        </row>
        <row r="3076">
          <cell r="A3076" t="str">
            <v>Care Center</v>
          </cell>
        </row>
        <row r="3077">
          <cell r="A3077" t="str">
            <v>Care Center</v>
          </cell>
        </row>
        <row r="3078">
          <cell r="A3078" t="str">
            <v>Meter Reading</v>
          </cell>
        </row>
        <row r="3079">
          <cell r="A3079" t="str">
            <v>Care Center</v>
          </cell>
        </row>
        <row r="3080">
          <cell r="A3080" t="str">
            <v>Care Center</v>
          </cell>
        </row>
        <row r="3081">
          <cell r="A3081" t="str">
            <v>Field &amp; Meter Svcs</v>
          </cell>
        </row>
        <row r="3082">
          <cell r="A3082" t="str">
            <v>Care Center</v>
          </cell>
        </row>
        <row r="3083">
          <cell r="A3083" t="str">
            <v>Field &amp; Meter Svcs</v>
          </cell>
        </row>
        <row r="3084">
          <cell r="A3084" t="str">
            <v>Care Center</v>
          </cell>
        </row>
        <row r="3085">
          <cell r="A3085" t="str">
            <v>Field &amp; Meter Svcs</v>
          </cell>
        </row>
        <row r="3086">
          <cell r="A3086" t="str">
            <v>Care Center</v>
          </cell>
        </row>
        <row r="3087">
          <cell r="A3087" t="str">
            <v>Field &amp; Meter Svcs</v>
          </cell>
        </row>
        <row r="3088">
          <cell r="A3088" t="str">
            <v>Care Center</v>
          </cell>
        </row>
        <row r="3089">
          <cell r="A3089" t="str">
            <v>Field &amp; Meter Svcs</v>
          </cell>
        </row>
        <row r="3090">
          <cell r="A3090" t="str">
            <v>Care Center</v>
          </cell>
        </row>
        <row r="3091">
          <cell r="A3091" t="str">
            <v>Care Center</v>
          </cell>
        </row>
        <row r="3092">
          <cell r="A3092" t="str">
            <v>Field &amp; Meter Svcs</v>
          </cell>
        </row>
        <row r="3093">
          <cell r="A3093" t="str">
            <v>Energy Efficiency</v>
          </cell>
        </row>
        <row r="3094">
          <cell r="A3094" t="str">
            <v>Care Center</v>
          </cell>
        </row>
        <row r="3095">
          <cell r="A3095" t="str">
            <v>Billing</v>
          </cell>
        </row>
        <row r="3096">
          <cell r="A3096" t="str">
            <v>Field &amp; Meter Svcs</v>
          </cell>
        </row>
        <row r="3097">
          <cell r="A3097" t="str">
            <v>Field &amp; Meter Svcs</v>
          </cell>
        </row>
        <row r="3098">
          <cell r="A3098" t="str">
            <v>Care Center</v>
          </cell>
        </row>
        <row r="3099">
          <cell r="A3099" t="str">
            <v>Care Center</v>
          </cell>
        </row>
        <row r="3100">
          <cell r="A3100" t="str">
            <v>Care Center</v>
          </cell>
        </row>
        <row r="3101">
          <cell r="A3101" t="str">
            <v>Field &amp; Meter Svcs</v>
          </cell>
        </row>
        <row r="3102">
          <cell r="A3102" t="str">
            <v>Field &amp; Meter Svcs</v>
          </cell>
        </row>
        <row r="3103">
          <cell r="A3103" t="str">
            <v>Energy Efficiency</v>
          </cell>
        </row>
        <row r="3104">
          <cell r="A3104" t="str">
            <v>Revenue Management</v>
          </cell>
        </row>
        <row r="3105">
          <cell r="A3105" t="str">
            <v>Care Center</v>
          </cell>
        </row>
        <row r="3106">
          <cell r="A3106" t="str">
            <v>Care Center</v>
          </cell>
        </row>
        <row r="3107">
          <cell r="A3107" t="str">
            <v>Field &amp; Meter Svcs</v>
          </cell>
        </row>
        <row r="3108">
          <cell r="A3108" t="str">
            <v>Field &amp; Meter Svcs</v>
          </cell>
        </row>
        <row r="3109">
          <cell r="A3109" t="str">
            <v>Energy Efficiency</v>
          </cell>
        </row>
        <row r="3110">
          <cell r="A3110" t="str">
            <v>Care Center</v>
          </cell>
        </row>
        <row r="3111">
          <cell r="A3111" t="str">
            <v>Care Center</v>
          </cell>
        </row>
        <row r="3112">
          <cell r="A3112" t="str">
            <v>Field &amp; Meter Svcs</v>
          </cell>
        </row>
        <row r="3113">
          <cell r="A3113" t="str">
            <v>Field &amp; Meter Svcs</v>
          </cell>
        </row>
        <row r="3114">
          <cell r="A3114" t="str">
            <v>AMI Ops</v>
          </cell>
        </row>
        <row r="3115">
          <cell r="A3115" t="str">
            <v>Billing</v>
          </cell>
        </row>
        <row r="3116">
          <cell r="A3116" t="str">
            <v>Energy Efficiency</v>
          </cell>
        </row>
        <row r="3117">
          <cell r="A3117" t="str">
            <v>Field &amp; Meter Svcs</v>
          </cell>
        </row>
        <row r="3118">
          <cell r="A3118" t="str">
            <v>Care Center</v>
          </cell>
        </row>
        <row r="3119">
          <cell r="A3119" t="str">
            <v>Care Center</v>
          </cell>
        </row>
        <row r="3120">
          <cell r="A3120" t="str">
            <v>Field &amp; Meter Svcs</v>
          </cell>
        </row>
        <row r="3121">
          <cell r="A3121" t="str">
            <v>Revenue Protection</v>
          </cell>
        </row>
        <row r="3122">
          <cell r="A3122" t="str">
            <v>Care Center</v>
          </cell>
        </row>
        <row r="3123">
          <cell r="A3123" t="str">
            <v>Field &amp; Meter Svcs</v>
          </cell>
        </row>
        <row r="3124">
          <cell r="A3124" t="str">
            <v>Field &amp; Meter Svcs</v>
          </cell>
        </row>
        <row r="3125">
          <cell r="A3125" t="str">
            <v>AMI Ops</v>
          </cell>
        </row>
        <row r="3126">
          <cell r="A3126" t="str">
            <v>Regulatory Customer Projects</v>
          </cell>
        </row>
        <row r="3127">
          <cell r="A3127" t="str">
            <v>Energy Efficiency</v>
          </cell>
        </row>
        <row r="3128">
          <cell r="A3128" t="str">
            <v>Field &amp; Meter Svcs</v>
          </cell>
        </row>
        <row r="3129">
          <cell r="A3129" t="str">
            <v>Care Center</v>
          </cell>
        </row>
        <row r="3130">
          <cell r="A3130" t="str">
            <v>Billing</v>
          </cell>
        </row>
        <row r="3131">
          <cell r="A3131" t="str">
            <v>Field &amp; Meter Svcs</v>
          </cell>
        </row>
        <row r="3132">
          <cell r="A3132" t="str">
            <v>Care Center</v>
          </cell>
        </row>
        <row r="3133">
          <cell r="A3133" t="str">
            <v>Field &amp; Meter Svcs</v>
          </cell>
        </row>
        <row r="3134">
          <cell r="A3134" t="str">
            <v>Revenue Management</v>
          </cell>
        </row>
        <row r="3135">
          <cell r="A3135" t="str">
            <v>Care Center</v>
          </cell>
        </row>
        <row r="3136">
          <cell r="A3136" t="str">
            <v>Demand Response &amp; Dynamic Pric</v>
          </cell>
        </row>
        <row r="3137">
          <cell r="A3137" t="str">
            <v>Field &amp; Meter Svcs</v>
          </cell>
        </row>
        <row r="3138">
          <cell r="A3138" t="str">
            <v>Field &amp; Meter Svcs</v>
          </cell>
        </row>
        <row r="3139">
          <cell r="A3139" t="str">
            <v>Care Center</v>
          </cell>
        </row>
        <row r="3140">
          <cell r="A3140" t="str">
            <v>Marketing Research</v>
          </cell>
        </row>
        <row r="3141">
          <cell r="A3141" t="str">
            <v>Regulatory Customer Projects</v>
          </cell>
        </row>
        <row r="3142">
          <cell r="A3142" t="str">
            <v>CARE Program</v>
          </cell>
        </row>
        <row r="3143">
          <cell r="A3143" t="str">
            <v>Field &amp; Meter Svcs</v>
          </cell>
        </row>
        <row r="3144">
          <cell r="A3144" t="str">
            <v>Care Center</v>
          </cell>
        </row>
        <row r="3145">
          <cell r="A3145" t="str">
            <v>Revenue Protection</v>
          </cell>
        </row>
        <row r="3146">
          <cell r="A3146" t="str">
            <v>Field &amp; Meter Svcs</v>
          </cell>
        </row>
        <row r="3147">
          <cell r="A3147" t="str">
            <v>eChannel</v>
          </cell>
        </row>
        <row r="3148">
          <cell r="A3148" t="str">
            <v>Care Center</v>
          </cell>
        </row>
        <row r="3149">
          <cell r="A3149" t="str">
            <v>Field &amp; Meter Svcs</v>
          </cell>
        </row>
        <row r="3150">
          <cell r="A3150" t="str">
            <v>Care Center</v>
          </cell>
        </row>
        <row r="3151">
          <cell r="A3151" t="str">
            <v>AMI Ops</v>
          </cell>
        </row>
        <row r="3152">
          <cell r="A3152" t="str">
            <v>Marketing Research</v>
          </cell>
        </row>
        <row r="3153">
          <cell r="A3153" t="str">
            <v>Field &amp; Meter Svcs</v>
          </cell>
        </row>
        <row r="3154">
          <cell r="A3154" t="str">
            <v>Field &amp; Meter Svcs</v>
          </cell>
        </row>
        <row r="3155">
          <cell r="A3155" t="str">
            <v>Field &amp; Meter Svcs</v>
          </cell>
        </row>
        <row r="3156">
          <cell r="A3156" t="str">
            <v>Care Center</v>
          </cell>
        </row>
        <row r="3157">
          <cell r="A3157" t="str">
            <v>Care Center</v>
          </cell>
        </row>
        <row r="3158">
          <cell r="A3158" t="str">
            <v>Field &amp; Meter Svcs</v>
          </cell>
        </row>
        <row r="3159">
          <cell r="A3159" t="str">
            <v>AMI Ops</v>
          </cell>
        </row>
        <row r="3160">
          <cell r="A3160" t="str">
            <v>Field &amp; Meter Svcs</v>
          </cell>
        </row>
        <row r="3161">
          <cell r="A3161" t="str">
            <v>Care Center</v>
          </cell>
        </row>
        <row r="3162">
          <cell r="A3162" t="str">
            <v>Care Center</v>
          </cell>
        </row>
        <row r="3163">
          <cell r="A3163" t="str">
            <v>Care Center</v>
          </cell>
        </row>
        <row r="3164">
          <cell r="A3164" t="str">
            <v>Care Center</v>
          </cell>
        </row>
        <row r="3165">
          <cell r="A3165" t="str">
            <v>Care Center</v>
          </cell>
        </row>
        <row r="3166">
          <cell r="A3166" t="str">
            <v>Field &amp; Meter Svcs</v>
          </cell>
        </row>
        <row r="3167">
          <cell r="A3167" t="str">
            <v>Field &amp; Meter Svcs</v>
          </cell>
        </row>
        <row r="3168">
          <cell r="A3168" t="str">
            <v>Care Center</v>
          </cell>
        </row>
        <row r="3169">
          <cell r="A3169" t="str">
            <v>Field &amp; Meter Svcs</v>
          </cell>
        </row>
        <row r="3170">
          <cell r="A3170" t="str">
            <v>Care Center</v>
          </cell>
        </row>
        <row r="3171">
          <cell r="A3171" t="str">
            <v>Care Center</v>
          </cell>
        </row>
        <row r="3172">
          <cell r="A3172" t="str">
            <v>Care Center</v>
          </cell>
        </row>
        <row r="3173">
          <cell r="A3173" t="str">
            <v>Customer Relations West</v>
          </cell>
        </row>
        <row r="3174">
          <cell r="A3174" t="str">
            <v>Care Center</v>
          </cell>
        </row>
        <row r="3175">
          <cell r="A3175" t="str">
            <v>Care Center</v>
          </cell>
        </row>
        <row r="3176">
          <cell r="A3176" t="str">
            <v>Demand Response &amp; Dynamic Pric</v>
          </cell>
        </row>
        <row r="3177">
          <cell r="A3177" t="str">
            <v>Field &amp; Meter Svcs</v>
          </cell>
        </row>
        <row r="3178">
          <cell r="A3178" t="str">
            <v>Field &amp; Meter Svcs</v>
          </cell>
        </row>
        <row r="3179">
          <cell r="A3179" t="str">
            <v>Care Center</v>
          </cell>
        </row>
        <row r="3180">
          <cell r="A3180" t="str">
            <v>Care Center</v>
          </cell>
        </row>
        <row r="3181">
          <cell r="A3181" t="str">
            <v>Care Center</v>
          </cell>
        </row>
        <row r="3182">
          <cell r="A3182" t="str">
            <v>Care Center</v>
          </cell>
        </row>
        <row r="3183">
          <cell r="A3183" t="str">
            <v>Care Center</v>
          </cell>
        </row>
        <row r="3184">
          <cell r="A3184" t="str">
            <v>Care Center</v>
          </cell>
        </row>
        <row r="3185">
          <cell r="A3185" t="str">
            <v>Energy Efficiency</v>
          </cell>
        </row>
        <row r="3186">
          <cell r="A3186" t="str">
            <v>Field &amp; Meter Svcs</v>
          </cell>
        </row>
        <row r="3187">
          <cell r="A3187" t="str">
            <v>Billing</v>
          </cell>
        </row>
        <row r="3188">
          <cell r="A3188" t="str">
            <v>Billing</v>
          </cell>
        </row>
        <row r="3189">
          <cell r="A3189" t="str">
            <v>eChannel</v>
          </cell>
        </row>
        <row r="3190">
          <cell r="A3190" t="str">
            <v>Care Center</v>
          </cell>
        </row>
        <row r="3191">
          <cell r="A3191" t="str">
            <v>Revenue Management</v>
          </cell>
        </row>
        <row r="3192">
          <cell r="A3192" t="str">
            <v>Care Center</v>
          </cell>
        </row>
        <row r="3193">
          <cell r="A3193" t="str">
            <v>AMI</v>
          </cell>
        </row>
        <row r="3194">
          <cell r="A3194" t="str">
            <v>Billing</v>
          </cell>
        </row>
        <row r="3195">
          <cell r="A3195" t="str">
            <v>Regulatory Customer Projects</v>
          </cell>
        </row>
        <row r="3196">
          <cell r="A3196" t="str">
            <v>Care Center</v>
          </cell>
        </row>
        <row r="3197">
          <cell r="A3197" t="str">
            <v>Care Center</v>
          </cell>
        </row>
        <row r="3198">
          <cell r="A3198" t="str">
            <v>Care Center</v>
          </cell>
        </row>
        <row r="3199">
          <cell r="A3199" t="str">
            <v>Regulatory Customer Projects</v>
          </cell>
        </row>
        <row r="3200">
          <cell r="A3200" t="str">
            <v>Care Center</v>
          </cell>
        </row>
        <row r="3201">
          <cell r="A3201" t="str">
            <v>Field &amp; Meter Svcs</v>
          </cell>
        </row>
        <row r="3202">
          <cell r="A3202" t="str">
            <v>Care Center</v>
          </cell>
        </row>
        <row r="3203">
          <cell r="A3203" t="str">
            <v>Care Center</v>
          </cell>
        </row>
        <row r="3204">
          <cell r="A3204" t="str">
            <v>Customer Business Analytics</v>
          </cell>
        </row>
        <row r="3205">
          <cell r="A3205" t="str">
            <v>Meter Reading</v>
          </cell>
        </row>
        <row r="3206">
          <cell r="A3206" t="str">
            <v>Care Center</v>
          </cell>
        </row>
        <row r="3207">
          <cell r="A3207" t="str">
            <v>Care Center</v>
          </cell>
        </row>
        <row r="3208">
          <cell r="A3208" t="str">
            <v>Care Center</v>
          </cell>
        </row>
        <row r="3209">
          <cell r="A3209" t="str">
            <v>Care Center</v>
          </cell>
        </row>
        <row r="3210">
          <cell r="A3210" t="str">
            <v>Energy Efficiency</v>
          </cell>
        </row>
        <row r="3211">
          <cell r="A3211" t="str">
            <v>eChannel</v>
          </cell>
        </row>
        <row r="3212">
          <cell r="A3212" t="str">
            <v>Care Center</v>
          </cell>
        </row>
        <row r="3213">
          <cell r="A3213" t="str">
            <v>AMI Ops</v>
          </cell>
        </row>
        <row r="3214">
          <cell r="A3214" t="str">
            <v>Field &amp; Meter Svcs</v>
          </cell>
        </row>
        <row r="3215">
          <cell r="A3215" t="str">
            <v>Care Center</v>
          </cell>
        </row>
        <row r="3216">
          <cell r="A3216" t="str">
            <v>Care Center</v>
          </cell>
        </row>
        <row r="3217">
          <cell r="A3217" t="str">
            <v>Revenue Protection</v>
          </cell>
        </row>
        <row r="3218">
          <cell r="A3218" t="str">
            <v>eChannel</v>
          </cell>
        </row>
        <row r="3219">
          <cell r="A3219" t="str">
            <v>Billing</v>
          </cell>
        </row>
        <row r="3220">
          <cell r="A3220" t="str">
            <v>AMI</v>
          </cell>
        </row>
        <row r="3221">
          <cell r="A3221" t="str">
            <v>Care Center</v>
          </cell>
        </row>
        <row r="3222">
          <cell r="A3222" t="str">
            <v>Billing</v>
          </cell>
        </row>
        <row r="3223">
          <cell r="A3223" t="str">
            <v>Care Center</v>
          </cell>
        </row>
        <row r="3224">
          <cell r="A3224" t="str">
            <v>Energy Efficiency</v>
          </cell>
        </row>
        <row r="3225">
          <cell r="A3225" t="str">
            <v>Care Center</v>
          </cell>
        </row>
        <row r="3226">
          <cell r="A3226" t="str">
            <v>Field &amp; Meter Svcs</v>
          </cell>
        </row>
        <row r="3227">
          <cell r="A3227" t="str">
            <v>Care Center</v>
          </cell>
        </row>
        <row r="3228">
          <cell r="A3228" t="str">
            <v>Care Center</v>
          </cell>
        </row>
        <row r="3229">
          <cell r="A3229" t="str">
            <v>Care Center</v>
          </cell>
        </row>
        <row r="3230">
          <cell r="A3230" t="str">
            <v>Customer Relations West</v>
          </cell>
        </row>
        <row r="3231">
          <cell r="A3231" t="str">
            <v>Revenue Management</v>
          </cell>
        </row>
        <row r="3232">
          <cell r="A3232" t="str">
            <v>Energy Efficiency</v>
          </cell>
        </row>
        <row r="3233">
          <cell r="A3233" t="str">
            <v>Care Center</v>
          </cell>
        </row>
        <row r="3234">
          <cell r="A3234" t="str">
            <v>Care Center</v>
          </cell>
        </row>
        <row r="3235">
          <cell r="A3235" t="str">
            <v>Field &amp; Meter Svcs</v>
          </cell>
        </row>
        <row r="3236">
          <cell r="A3236" t="str">
            <v>Care Center</v>
          </cell>
        </row>
        <row r="3237">
          <cell r="A3237" t="str">
            <v>Billing</v>
          </cell>
        </row>
        <row r="3238">
          <cell r="A3238" t="str">
            <v>Meter Reading</v>
          </cell>
        </row>
        <row r="3239">
          <cell r="A3239" t="str">
            <v>Field &amp; Meter Svcs</v>
          </cell>
        </row>
        <row r="3240">
          <cell r="A3240" t="str">
            <v>Care Center</v>
          </cell>
        </row>
        <row r="3241">
          <cell r="A3241" t="str">
            <v>Care Center</v>
          </cell>
        </row>
        <row r="3242">
          <cell r="A3242" t="str">
            <v>Care Center</v>
          </cell>
        </row>
        <row r="3243">
          <cell r="A3243" t="str">
            <v>Energy Efficiency</v>
          </cell>
        </row>
        <row r="3244">
          <cell r="A3244" t="str">
            <v>Field &amp; Meter Svcs</v>
          </cell>
        </row>
        <row r="3245">
          <cell r="A3245" t="str">
            <v>Care Center</v>
          </cell>
        </row>
        <row r="3246">
          <cell r="A3246" t="str">
            <v>Billing</v>
          </cell>
        </row>
        <row r="3247">
          <cell r="A3247" t="str">
            <v>Customer Relations West</v>
          </cell>
        </row>
        <row r="3248">
          <cell r="A3248" t="str">
            <v>Care Center</v>
          </cell>
        </row>
        <row r="3249">
          <cell r="A3249" t="str">
            <v>Care Center</v>
          </cell>
        </row>
        <row r="3250">
          <cell r="A3250" t="str">
            <v>Care Center</v>
          </cell>
        </row>
        <row r="3251">
          <cell r="A3251" t="str">
            <v>Non-Tarriff Marketing</v>
          </cell>
        </row>
        <row r="3252">
          <cell r="A3252" t="str">
            <v>Energy Efficiency</v>
          </cell>
        </row>
        <row r="3253">
          <cell r="A3253" t="str">
            <v>Care Center</v>
          </cell>
        </row>
        <row r="3254">
          <cell r="A3254" t="str">
            <v>Field &amp; Meter Svcs</v>
          </cell>
        </row>
        <row r="3255">
          <cell r="A3255" t="str">
            <v>eChannel</v>
          </cell>
        </row>
        <row r="3256">
          <cell r="A3256" t="str">
            <v>Field &amp; Meter Svcs</v>
          </cell>
        </row>
        <row r="3257">
          <cell r="A3257" t="str">
            <v>Field &amp; Meter Svcs</v>
          </cell>
        </row>
        <row r="3258">
          <cell r="A3258" t="str">
            <v>Care Center</v>
          </cell>
        </row>
        <row r="3259">
          <cell r="A3259" t="str">
            <v>Billing</v>
          </cell>
        </row>
        <row r="3260">
          <cell r="A3260" t="str">
            <v>AMI Ops</v>
          </cell>
        </row>
        <row r="3261">
          <cell r="A3261" t="str">
            <v>Care Center</v>
          </cell>
        </row>
        <row r="3262">
          <cell r="A3262" t="str">
            <v>Care Center</v>
          </cell>
        </row>
        <row r="3263">
          <cell r="A3263" t="str">
            <v>Care Center</v>
          </cell>
        </row>
        <row r="3264">
          <cell r="A3264" t="str">
            <v>Customer Business Analytics</v>
          </cell>
        </row>
        <row r="3265">
          <cell r="A3265" t="str">
            <v>Care Center</v>
          </cell>
        </row>
        <row r="3266">
          <cell r="A3266" t="str">
            <v>Field &amp; Meter Svcs</v>
          </cell>
        </row>
        <row r="3267">
          <cell r="A3267" t="str">
            <v>Billing</v>
          </cell>
        </row>
        <row r="3268">
          <cell r="A3268" t="str">
            <v>Care Center</v>
          </cell>
        </row>
        <row r="3269">
          <cell r="A3269" t="str">
            <v>Revenue Management</v>
          </cell>
        </row>
        <row r="3270">
          <cell r="A3270" t="str">
            <v>Care Center</v>
          </cell>
        </row>
        <row r="3271">
          <cell r="A3271" t="str">
            <v>Customer Business Analytics</v>
          </cell>
        </row>
        <row r="3272">
          <cell r="A3272" t="str">
            <v>Care Center</v>
          </cell>
        </row>
        <row r="3273">
          <cell r="A3273" t="str">
            <v>Care Center</v>
          </cell>
        </row>
        <row r="3274">
          <cell r="A3274" t="str">
            <v>Care Center</v>
          </cell>
        </row>
        <row r="3275">
          <cell r="A3275" t="str">
            <v>Care Center</v>
          </cell>
        </row>
        <row r="3276">
          <cell r="A3276" t="str">
            <v>Billing</v>
          </cell>
        </row>
        <row r="3277">
          <cell r="A3277" t="str">
            <v>Field &amp; Meter Svcs</v>
          </cell>
        </row>
        <row r="3278">
          <cell r="A3278" t="str">
            <v>Care Center</v>
          </cell>
        </row>
        <row r="3279">
          <cell r="A3279" t="str">
            <v>Care Center</v>
          </cell>
        </row>
        <row r="3280">
          <cell r="A3280" t="str">
            <v>Care Center</v>
          </cell>
        </row>
        <row r="3281">
          <cell r="A3281" t="str">
            <v>Regulatory Customer Projects</v>
          </cell>
        </row>
        <row r="3282">
          <cell r="A3282" t="str">
            <v>Field &amp; Meter Svcs</v>
          </cell>
        </row>
        <row r="3283">
          <cell r="A3283" t="str">
            <v>Care Center</v>
          </cell>
        </row>
        <row r="3284">
          <cell r="A3284" t="str">
            <v>Care Center</v>
          </cell>
        </row>
        <row r="3285">
          <cell r="A3285" t="str">
            <v>Non-Tarriff Marketing</v>
          </cell>
        </row>
        <row r="3286">
          <cell r="A3286" t="str">
            <v>Field &amp; Meter Svcs</v>
          </cell>
        </row>
        <row r="3287">
          <cell r="A3287" t="str">
            <v>Care Center</v>
          </cell>
        </row>
        <row r="3288">
          <cell r="A3288" t="str">
            <v>Field &amp; Meter Svcs</v>
          </cell>
        </row>
        <row r="3289">
          <cell r="A3289" t="str">
            <v>Energy Efficiency</v>
          </cell>
        </row>
        <row r="3290">
          <cell r="A3290" t="str">
            <v>Energy Efficiency</v>
          </cell>
        </row>
        <row r="3291">
          <cell r="A3291" t="str">
            <v>Revenue Management</v>
          </cell>
        </row>
        <row r="3292">
          <cell r="A3292" t="str">
            <v>Care Center</v>
          </cell>
        </row>
        <row r="3293">
          <cell r="A3293" t="str">
            <v>AMI Ops</v>
          </cell>
        </row>
        <row r="3294">
          <cell r="A3294" t="str">
            <v>Care Center</v>
          </cell>
        </row>
        <row r="3295">
          <cell r="A3295" t="str">
            <v>Care Center</v>
          </cell>
        </row>
        <row r="3296">
          <cell r="A3296" t="str">
            <v>Care Center</v>
          </cell>
        </row>
        <row r="3297">
          <cell r="A3297" t="str">
            <v>Energy Efficiency</v>
          </cell>
        </row>
        <row r="3298">
          <cell r="A3298" t="str">
            <v>Care Center</v>
          </cell>
        </row>
        <row r="3299">
          <cell r="A3299" t="str">
            <v>Revenue Protection</v>
          </cell>
        </row>
        <row r="3300">
          <cell r="A3300" t="str">
            <v>eChannel</v>
          </cell>
        </row>
        <row r="3301">
          <cell r="A3301" t="str">
            <v>Non-Tarriff Marketing</v>
          </cell>
        </row>
        <row r="3302">
          <cell r="A3302" t="str">
            <v>Revenue Management</v>
          </cell>
        </row>
        <row r="3303">
          <cell r="A3303" t="str">
            <v>Care Center</v>
          </cell>
        </row>
        <row r="3304">
          <cell r="A3304" t="str">
            <v>Care Center</v>
          </cell>
        </row>
        <row r="3305">
          <cell r="A3305" t="str">
            <v>Field &amp; Meter Svcs</v>
          </cell>
        </row>
        <row r="3306">
          <cell r="A3306" t="str">
            <v>Field &amp; Meter Svcs</v>
          </cell>
        </row>
        <row r="3307">
          <cell r="A3307" t="str">
            <v>Billing</v>
          </cell>
        </row>
        <row r="3308">
          <cell r="A3308" t="str">
            <v>Billing</v>
          </cell>
        </row>
        <row r="3309">
          <cell r="A3309" t="str">
            <v>Energy Efficiency</v>
          </cell>
        </row>
        <row r="3310">
          <cell r="A3310" t="str">
            <v>Care Center</v>
          </cell>
        </row>
        <row r="3311">
          <cell r="A3311" t="str">
            <v>Care Center</v>
          </cell>
        </row>
        <row r="3312">
          <cell r="A3312" t="str">
            <v>eChannel</v>
          </cell>
        </row>
        <row r="3313">
          <cell r="A3313" t="str">
            <v>Energy Efficiency</v>
          </cell>
        </row>
        <row r="3314">
          <cell r="A3314" t="str">
            <v>Care Center</v>
          </cell>
        </row>
        <row r="3315">
          <cell r="A3315" t="str">
            <v>Care Center</v>
          </cell>
        </row>
        <row r="3316">
          <cell r="A3316" t="str">
            <v>Care Center</v>
          </cell>
        </row>
        <row r="3317">
          <cell r="A3317" t="str">
            <v>Care Center</v>
          </cell>
        </row>
        <row r="3318">
          <cell r="A3318" t="str">
            <v>Care Center</v>
          </cell>
        </row>
        <row r="3319">
          <cell r="A3319" t="str">
            <v>Care Center</v>
          </cell>
        </row>
        <row r="3320">
          <cell r="A3320" t="str">
            <v>Care Center</v>
          </cell>
        </row>
        <row r="3321">
          <cell r="A3321" t="str">
            <v>Billing</v>
          </cell>
        </row>
        <row r="3322">
          <cell r="A3322" t="str">
            <v>Field &amp; Meter Svcs</v>
          </cell>
        </row>
        <row r="3323">
          <cell r="A3323" t="str">
            <v>Care Center</v>
          </cell>
        </row>
        <row r="3324">
          <cell r="A3324" t="str">
            <v>Care Center</v>
          </cell>
        </row>
        <row r="3325">
          <cell r="A3325" t="str">
            <v>Care Center</v>
          </cell>
        </row>
        <row r="3326">
          <cell r="A3326" t="str">
            <v>Care Center</v>
          </cell>
        </row>
        <row r="3327">
          <cell r="A3327" t="str">
            <v>Care Center</v>
          </cell>
        </row>
        <row r="3328">
          <cell r="A3328" t="str">
            <v>Care Center</v>
          </cell>
        </row>
        <row r="3329">
          <cell r="A3329" t="str">
            <v>Care Center</v>
          </cell>
        </row>
        <row r="3330">
          <cell r="A3330" t="str">
            <v>Field &amp; Meter Svcs</v>
          </cell>
        </row>
        <row r="3331">
          <cell r="A3331" t="str">
            <v>Care Center</v>
          </cell>
        </row>
        <row r="3332">
          <cell r="A3332" t="str">
            <v>Care Center</v>
          </cell>
        </row>
        <row r="3333">
          <cell r="A3333" t="str">
            <v>Care Center</v>
          </cell>
        </row>
        <row r="3334">
          <cell r="A3334" t="str">
            <v>Care Center</v>
          </cell>
        </row>
        <row r="3335">
          <cell r="A3335" t="str">
            <v>Field &amp; Meter Svcs</v>
          </cell>
        </row>
        <row r="3336">
          <cell r="A3336" t="str">
            <v>Care Center</v>
          </cell>
        </row>
        <row r="3337">
          <cell r="A3337" t="str">
            <v>Care Center</v>
          </cell>
        </row>
        <row r="3338">
          <cell r="A3338" t="str">
            <v>Field &amp; Meter Svcs</v>
          </cell>
        </row>
        <row r="3339">
          <cell r="A3339" t="str">
            <v>Care Center</v>
          </cell>
        </row>
        <row r="3340">
          <cell r="A3340" t="str">
            <v>Customer Relations West</v>
          </cell>
        </row>
        <row r="3341">
          <cell r="A3341" t="str">
            <v>Care Center</v>
          </cell>
        </row>
        <row r="3342">
          <cell r="A3342" t="str">
            <v>Care Center</v>
          </cell>
        </row>
        <row r="3343">
          <cell r="A3343" t="str">
            <v>Care Center</v>
          </cell>
        </row>
        <row r="3344">
          <cell r="A3344" t="str">
            <v>Customer Relations West</v>
          </cell>
        </row>
        <row r="3345">
          <cell r="A3345" t="str">
            <v>Field &amp; Meter Svcs</v>
          </cell>
        </row>
        <row r="3346">
          <cell r="A3346" t="str">
            <v>Field &amp; Meter Svcs</v>
          </cell>
        </row>
        <row r="3347">
          <cell r="A3347" t="str">
            <v>Billing</v>
          </cell>
        </row>
        <row r="3348">
          <cell r="A3348" t="str">
            <v>Revenue Management</v>
          </cell>
        </row>
        <row r="3349">
          <cell r="A3349" t="str">
            <v>Energy Efficiency</v>
          </cell>
        </row>
        <row r="3350">
          <cell r="A3350" t="str">
            <v>Billing</v>
          </cell>
        </row>
        <row r="3351">
          <cell r="A3351" t="str">
            <v>Care Center</v>
          </cell>
        </row>
        <row r="3352">
          <cell r="A3352" t="str">
            <v>Field &amp; Meter Svcs</v>
          </cell>
        </row>
        <row r="3353">
          <cell r="A3353" t="str">
            <v>Demand Response &amp; Dynamic Pric</v>
          </cell>
        </row>
        <row r="3354">
          <cell r="A3354" t="str">
            <v>Field &amp; Meter Svcs</v>
          </cell>
        </row>
        <row r="3355">
          <cell r="A3355" t="str">
            <v>Field &amp; Meter Svcs</v>
          </cell>
        </row>
        <row r="3356">
          <cell r="A3356" t="str">
            <v>Care Center</v>
          </cell>
        </row>
        <row r="3357">
          <cell r="A3357" t="str">
            <v>Care Center</v>
          </cell>
        </row>
        <row r="3358">
          <cell r="A3358" t="str">
            <v>Customer Relations West</v>
          </cell>
        </row>
        <row r="3359">
          <cell r="A3359" t="str">
            <v>Energy Efficiency</v>
          </cell>
        </row>
        <row r="3360">
          <cell r="A3360" t="str">
            <v>Field &amp; Meter Svcs</v>
          </cell>
        </row>
        <row r="3361">
          <cell r="A3361" t="str">
            <v>Care Center</v>
          </cell>
        </row>
        <row r="3362">
          <cell r="A3362" t="str">
            <v>Billing</v>
          </cell>
        </row>
        <row r="3363">
          <cell r="A3363" t="str">
            <v>Project Planning</v>
          </cell>
        </row>
        <row r="3364">
          <cell r="A3364" t="str">
            <v>Care Center</v>
          </cell>
        </row>
        <row r="3365">
          <cell r="A3365" t="str">
            <v>Care Center</v>
          </cell>
        </row>
        <row r="3366">
          <cell r="A3366" t="str">
            <v>Care Center</v>
          </cell>
        </row>
        <row r="3367">
          <cell r="A3367" t="str">
            <v>Field &amp; Meter Svcs</v>
          </cell>
        </row>
        <row r="3368">
          <cell r="A3368" t="str">
            <v>Care Center</v>
          </cell>
        </row>
        <row r="3369">
          <cell r="A3369" t="str">
            <v>Field &amp; Meter Svcs</v>
          </cell>
        </row>
        <row r="3370">
          <cell r="A3370" t="str">
            <v>Field &amp; Meter Svcs</v>
          </cell>
        </row>
        <row r="3371">
          <cell r="A3371" t="str">
            <v>Care Center</v>
          </cell>
        </row>
        <row r="3372">
          <cell r="A3372" t="str">
            <v>Care Center</v>
          </cell>
        </row>
        <row r="3373">
          <cell r="A3373" t="str">
            <v>Care Center</v>
          </cell>
        </row>
        <row r="3374">
          <cell r="A3374" t="str">
            <v>Care Center</v>
          </cell>
        </row>
        <row r="3375">
          <cell r="A3375" t="str">
            <v>Care Center</v>
          </cell>
        </row>
        <row r="3376">
          <cell r="A3376" t="str">
            <v>Field &amp; Meter Svcs</v>
          </cell>
        </row>
        <row r="3377">
          <cell r="A3377" t="str">
            <v>Field &amp; Meter Svcs</v>
          </cell>
        </row>
        <row r="3378">
          <cell r="A3378" t="str">
            <v>Customer Relations West</v>
          </cell>
        </row>
        <row r="3379">
          <cell r="A3379" t="str">
            <v>Project Planning</v>
          </cell>
        </row>
        <row r="3380">
          <cell r="A3380" t="str">
            <v>Field &amp; Meter Svcs</v>
          </cell>
        </row>
        <row r="3381">
          <cell r="A3381" t="str">
            <v>Energy Efficiency</v>
          </cell>
        </row>
        <row r="3382">
          <cell r="A3382" t="str">
            <v>Care Center</v>
          </cell>
        </row>
        <row r="3383">
          <cell r="A3383" t="str">
            <v>Field &amp; Meter Svcs</v>
          </cell>
        </row>
        <row r="3384">
          <cell r="A3384" t="str">
            <v>Care Center</v>
          </cell>
        </row>
        <row r="3385">
          <cell r="A3385" t="str">
            <v>Care Center</v>
          </cell>
        </row>
        <row r="3386">
          <cell r="A3386" t="str">
            <v>Field &amp; Meter Svcs</v>
          </cell>
        </row>
        <row r="3387">
          <cell r="A3387" t="str">
            <v>Energy Efficiency</v>
          </cell>
        </row>
        <row r="3388">
          <cell r="A3388" t="str">
            <v>Field &amp; Meter Svcs</v>
          </cell>
        </row>
        <row r="3389">
          <cell r="A3389" t="str">
            <v>Field &amp; Meter Svcs</v>
          </cell>
        </row>
        <row r="3390">
          <cell r="A3390" t="str">
            <v>Customer Assistance</v>
          </cell>
        </row>
        <row r="3391">
          <cell r="A3391" t="str">
            <v>Field &amp; Meter Svcs</v>
          </cell>
        </row>
        <row r="3392">
          <cell r="A3392" t="str">
            <v>Field &amp; Meter Svcs</v>
          </cell>
        </row>
        <row r="3393">
          <cell r="A3393" t="str">
            <v>Field &amp; Meter Svcs</v>
          </cell>
        </row>
        <row r="3394">
          <cell r="A3394" t="str">
            <v>Care Center</v>
          </cell>
        </row>
        <row r="3395">
          <cell r="A3395" t="str">
            <v>Care Center</v>
          </cell>
        </row>
        <row r="3396">
          <cell r="A3396" t="str">
            <v>Field &amp; Meter Svcs</v>
          </cell>
        </row>
        <row r="3397">
          <cell r="A3397" t="str">
            <v>Field &amp; Meter Svcs</v>
          </cell>
        </row>
        <row r="3398">
          <cell r="A3398" t="str">
            <v>Care Center</v>
          </cell>
        </row>
        <row r="3399">
          <cell r="A3399" t="str">
            <v>Care Center</v>
          </cell>
        </row>
        <row r="3400">
          <cell r="A3400" t="str">
            <v>Billing</v>
          </cell>
        </row>
        <row r="3401">
          <cell r="A3401" t="str">
            <v>Energy Efficiency</v>
          </cell>
        </row>
        <row r="3402">
          <cell r="A3402" t="str">
            <v>Care Center</v>
          </cell>
        </row>
        <row r="3403">
          <cell r="A3403" t="str">
            <v>Care Center</v>
          </cell>
        </row>
        <row r="3404">
          <cell r="A3404" t="str">
            <v>Care Center</v>
          </cell>
        </row>
        <row r="3405">
          <cell r="A3405" t="str">
            <v>Care Center</v>
          </cell>
        </row>
        <row r="3406">
          <cell r="A3406" t="str">
            <v>Field &amp; Meter Svcs</v>
          </cell>
        </row>
        <row r="3407">
          <cell r="A3407" t="str">
            <v>Care Center</v>
          </cell>
        </row>
        <row r="3408">
          <cell r="A3408" t="str">
            <v>Care Center</v>
          </cell>
        </row>
        <row r="3409">
          <cell r="A3409" t="str">
            <v>Care Center</v>
          </cell>
        </row>
        <row r="3410">
          <cell r="A3410" t="str">
            <v>Care Center</v>
          </cell>
        </row>
        <row r="3411">
          <cell r="A3411" t="str">
            <v>Care Center</v>
          </cell>
        </row>
        <row r="3412">
          <cell r="A3412" t="str">
            <v>Care Center</v>
          </cell>
        </row>
        <row r="3413">
          <cell r="A3413" t="str">
            <v>Care Center</v>
          </cell>
        </row>
        <row r="3414">
          <cell r="A3414" t="str">
            <v>VP - Smart Meter Operations</v>
          </cell>
        </row>
        <row r="3415">
          <cell r="A3415" t="str">
            <v>Field &amp; Meter Svcs</v>
          </cell>
        </row>
        <row r="3416">
          <cell r="A3416" t="str">
            <v>Customer Business Analytics</v>
          </cell>
        </row>
        <row r="3417">
          <cell r="A3417" t="str">
            <v>Customer Relations West</v>
          </cell>
        </row>
        <row r="3418">
          <cell r="A3418" t="str">
            <v>Care Center</v>
          </cell>
        </row>
        <row r="3419">
          <cell r="A3419" t="str">
            <v>Care Center</v>
          </cell>
        </row>
        <row r="3420">
          <cell r="A3420" t="str">
            <v>Care Center</v>
          </cell>
        </row>
        <row r="3421">
          <cell r="A3421" t="str">
            <v>Care Center</v>
          </cell>
        </row>
        <row r="3422">
          <cell r="A3422" t="str">
            <v>Care Center</v>
          </cell>
        </row>
        <row r="3423">
          <cell r="A3423" t="str">
            <v>Field &amp; Meter Svcs</v>
          </cell>
        </row>
        <row r="3424">
          <cell r="A3424" t="str">
            <v>Field &amp; Meter Svcs</v>
          </cell>
        </row>
        <row r="3425">
          <cell r="A3425" t="str">
            <v>Field &amp; Meter Svcs</v>
          </cell>
        </row>
        <row r="3426">
          <cell r="A3426" t="str">
            <v>Revenue Protection</v>
          </cell>
        </row>
        <row r="3427">
          <cell r="A3427" t="str">
            <v>eChannel</v>
          </cell>
        </row>
        <row r="3428">
          <cell r="A3428" t="str">
            <v>Care Center</v>
          </cell>
        </row>
        <row r="3429">
          <cell r="A3429" t="str">
            <v>Care Center</v>
          </cell>
        </row>
        <row r="3430">
          <cell r="A3430" t="str">
            <v>eChannel</v>
          </cell>
        </row>
        <row r="3431">
          <cell r="A3431" t="str">
            <v>Care Center</v>
          </cell>
        </row>
        <row r="3432">
          <cell r="A3432" t="str">
            <v>Energy Efficiency</v>
          </cell>
        </row>
        <row r="3433">
          <cell r="A3433" t="str">
            <v>Care Center</v>
          </cell>
        </row>
        <row r="3434">
          <cell r="A3434" t="str">
            <v>Field &amp; Meter Svcs</v>
          </cell>
        </row>
        <row r="3435">
          <cell r="A3435" t="str">
            <v>Care Center</v>
          </cell>
        </row>
        <row r="3436">
          <cell r="A3436" t="str">
            <v>Care Center</v>
          </cell>
        </row>
        <row r="3437">
          <cell r="A3437" t="str">
            <v>Billing</v>
          </cell>
        </row>
        <row r="3438">
          <cell r="A3438" t="str">
            <v>Care Center</v>
          </cell>
        </row>
        <row r="3439">
          <cell r="A3439" t="str">
            <v>Care Center</v>
          </cell>
        </row>
        <row r="3440">
          <cell r="A3440" t="str">
            <v>Care Center</v>
          </cell>
        </row>
        <row r="3441">
          <cell r="A3441" t="str">
            <v>Field &amp; Meter Svcs</v>
          </cell>
        </row>
        <row r="3442">
          <cell r="A3442" t="str">
            <v>Energy Efficiency</v>
          </cell>
        </row>
        <row r="3443">
          <cell r="A3443" t="str">
            <v>Care Center</v>
          </cell>
        </row>
        <row r="3444">
          <cell r="A3444" t="str">
            <v>Care Center</v>
          </cell>
        </row>
        <row r="3445">
          <cell r="A3445" t="str">
            <v>Field &amp; Meter Svcs</v>
          </cell>
        </row>
        <row r="3446">
          <cell r="A3446" t="str">
            <v>Field &amp; Meter Svcs</v>
          </cell>
        </row>
        <row r="3447">
          <cell r="A3447" t="str">
            <v>Care Center</v>
          </cell>
        </row>
        <row r="3448">
          <cell r="A3448" t="str">
            <v>Care Center</v>
          </cell>
        </row>
        <row r="3449">
          <cell r="A3449" t="str">
            <v>Care Center</v>
          </cell>
        </row>
        <row r="3450">
          <cell r="A3450" t="str">
            <v>Care Center</v>
          </cell>
        </row>
        <row r="3451">
          <cell r="A3451" t="str">
            <v>Billing</v>
          </cell>
        </row>
        <row r="3452">
          <cell r="A3452" t="str">
            <v>Field &amp; Meter Svcs</v>
          </cell>
        </row>
        <row r="3453">
          <cell r="A3453" t="str">
            <v>Field &amp; Meter Svcs</v>
          </cell>
        </row>
        <row r="3454">
          <cell r="A3454" t="str">
            <v>Care Center</v>
          </cell>
        </row>
        <row r="3455">
          <cell r="A3455" t="str">
            <v>Care Center</v>
          </cell>
        </row>
        <row r="3456">
          <cell r="A3456" t="str">
            <v>Demand Response &amp; Dynamic Pric</v>
          </cell>
        </row>
        <row r="3457">
          <cell r="A3457" t="str">
            <v>Field &amp; Meter Svcs</v>
          </cell>
        </row>
        <row r="3458">
          <cell r="A3458" t="str">
            <v>Energy Efficiency</v>
          </cell>
        </row>
        <row r="3459">
          <cell r="A3459" t="str">
            <v>VP - Customer Financial Operations</v>
          </cell>
        </row>
        <row r="3460">
          <cell r="A3460" t="str">
            <v>eChannel</v>
          </cell>
        </row>
        <row r="3461">
          <cell r="A3461" t="str">
            <v>Field &amp; Meter Svcs</v>
          </cell>
        </row>
        <row r="3462">
          <cell r="A3462" t="str">
            <v>Care Center</v>
          </cell>
        </row>
        <row r="3463">
          <cell r="A3463" t="str">
            <v>Care Center</v>
          </cell>
        </row>
        <row r="3464">
          <cell r="A3464" t="str">
            <v>AMI Ops</v>
          </cell>
        </row>
        <row r="3465">
          <cell r="A3465" t="str">
            <v>Care Center</v>
          </cell>
        </row>
        <row r="3466">
          <cell r="A3466" t="str">
            <v>Field &amp; Meter Svcs</v>
          </cell>
        </row>
        <row r="3467">
          <cell r="A3467" t="str">
            <v>Revenue Protection</v>
          </cell>
        </row>
        <row r="3468">
          <cell r="A3468" t="str">
            <v>Care Center</v>
          </cell>
        </row>
        <row r="3469">
          <cell r="A3469" t="str">
            <v>Field &amp; Meter Svcs</v>
          </cell>
        </row>
        <row r="3470">
          <cell r="A3470" t="str">
            <v>Field &amp; Meter Svcs</v>
          </cell>
        </row>
        <row r="3471">
          <cell r="A3471" t="str">
            <v>Field &amp; Meter Svcs</v>
          </cell>
        </row>
        <row r="3472">
          <cell r="A3472" t="str">
            <v>Revenue Management</v>
          </cell>
        </row>
        <row r="3473">
          <cell r="A3473" t="str">
            <v>Field &amp; Meter Svcs</v>
          </cell>
        </row>
        <row r="3474">
          <cell r="A3474" t="str">
            <v>Customer Assistance</v>
          </cell>
        </row>
        <row r="3475">
          <cell r="A3475" t="str">
            <v>Care Center</v>
          </cell>
        </row>
        <row r="3476">
          <cell r="A3476" t="str">
            <v>AMI Ops</v>
          </cell>
        </row>
        <row r="3477">
          <cell r="A3477" t="str">
            <v>Non-Tarriff Marketing</v>
          </cell>
        </row>
        <row r="3478">
          <cell r="A3478" t="str">
            <v>Revenue Management</v>
          </cell>
        </row>
        <row r="3479">
          <cell r="A3479" t="str">
            <v>Field &amp; Meter Svcs</v>
          </cell>
        </row>
        <row r="3480">
          <cell r="A3480" t="str">
            <v>Field &amp; Meter Svcs</v>
          </cell>
        </row>
        <row r="3481">
          <cell r="A3481" t="str">
            <v>Field &amp; Meter Svcs</v>
          </cell>
        </row>
        <row r="3482">
          <cell r="A3482" t="str">
            <v>Care Center</v>
          </cell>
        </row>
        <row r="3483">
          <cell r="A3483" t="str">
            <v>Energy Efficiency</v>
          </cell>
        </row>
        <row r="3484">
          <cell r="A3484" t="str">
            <v>Field &amp; Meter Svcs</v>
          </cell>
        </row>
        <row r="3485">
          <cell r="A3485" t="str">
            <v>Care Center</v>
          </cell>
        </row>
        <row r="3486">
          <cell r="A3486" t="str">
            <v>Care Center</v>
          </cell>
        </row>
        <row r="3487">
          <cell r="A3487" t="str">
            <v>Revenue Protection</v>
          </cell>
        </row>
        <row r="3488">
          <cell r="A3488" t="str">
            <v>Care Center</v>
          </cell>
        </row>
        <row r="3489">
          <cell r="A3489" t="str">
            <v>Care Center</v>
          </cell>
        </row>
        <row r="3490">
          <cell r="A3490" t="str">
            <v>Demand Response &amp; Dynamic Pric</v>
          </cell>
        </row>
        <row r="3491">
          <cell r="A3491" t="str">
            <v>Field &amp; Meter Svcs</v>
          </cell>
        </row>
        <row r="3492">
          <cell r="A3492" t="str">
            <v>Revenue Management</v>
          </cell>
        </row>
        <row r="3493">
          <cell r="A3493" t="str">
            <v>Field &amp; Meter Svcs</v>
          </cell>
        </row>
        <row r="3494">
          <cell r="A3494" t="str">
            <v>Care Center</v>
          </cell>
        </row>
        <row r="3495">
          <cell r="A3495" t="str">
            <v>Care Center</v>
          </cell>
        </row>
        <row r="3496">
          <cell r="A3496" t="str">
            <v>VP - Customer Channels</v>
          </cell>
        </row>
        <row r="3497">
          <cell r="A3497" t="str">
            <v>Care Center</v>
          </cell>
        </row>
        <row r="3498">
          <cell r="A3498" t="str">
            <v>Regulatory Customer Projects</v>
          </cell>
        </row>
        <row r="3499">
          <cell r="A3499" t="str">
            <v>Care Center</v>
          </cell>
        </row>
        <row r="3500">
          <cell r="A3500" t="str">
            <v>Revenue Management</v>
          </cell>
        </row>
        <row r="3501">
          <cell r="A3501" t="str">
            <v>Field &amp; Meter Svcs</v>
          </cell>
        </row>
        <row r="3502">
          <cell r="A3502" t="str">
            <v>Care Center</v>
          </cell>
        </row>
        <row r="3503">
          <cell r="A3503" t="str">
            <v>Billing</v>
          </cell>
        </row>
        <row r="3504">
          <cell r="A3504" t="str">
            <v>Care Center</v>
          </cell>
        </row>
        <row r="3505">
          <cell r="A3505" t="str">
            <v>Care Center</v>
          </cell>
        </row>
        <row r="3506">
          <cell r="A3506" t="str">
            <v>Care Center</v>
          </cell>
        </row>
        <row r="3507">
          <cell r="A3507" t="str">
            <v>Care Center</v>
          </cell>
        </row>
        <row r="3508">
          <cell r="A3508" t="str">
            <v>Field &amp; Meter Svcs</v>
          </cell>
        </row>
        <row r="3509">
          <cell r="A3509" t="str">
            <v>Field &amp; Meter Svcs</v>
          </cell>
        </row>
        <row r="3510">
          <cell r="A3510" t="str">
            <v>Energy Efficiency</v>
          </cell>
        </row>
        <row r="3511">
          <cell r="A3511" t="str">
            <v>Field &amp; Meter Svcs</v>
          </cell>
        </row>
        <row r="3512">
          <cell r="A3512" t="str">
            <v>Care Center</v>
          </cell>
        </row>
        <row r="3513">
          <cell r="A3513" t="str">
            <v>Non-Tarriff Marketing</v>
          </cell>
        </row>
        <row r="3514">
          <cell r="A3514" t="str">
            <v>Field &amp; Meter Svcs</v>
          </cell>
        </row>
        <row r="3515">
          <cell r="A3515" t="str">
            <v>Field &amp; Meter Svcs</v>
          </cell>
        </row>
        <row r="3516">
          <cell r="A3516" t="str">
            <v>Care Center</v>
          </cell>
        </row>
        <row r="3517">
          <cell r="A3517" t="str">
            <v>Energy Efficiency</v>
          </cell>
        </row>
        <row r="3518">
          <cell r="A3518" t="str">
            <v>eChannel</v>
          </cell>
        </row>
        <row r="3519">
          <cell r="A3519" t="str">
            <v>Regulatory Customer Projects</v>
          </cell>
        </row>
        <row r="3520">
          <cell r="A3520" t="str">
            <v>Care Center</v>
          </cell>
        </row>
        <row r="3521">
          <cell r="A3521" t="str">
            <v>Field &amp; Meter Svcs</v>
          </cell>
        </row>
        <row r="3522">
          <cell r="A3522" t="str">
            <v>Care Center</v>
          </cell>
        </row>
        <row r="3523">
          <cell r="A3523" t="str">
            <v>Energy Efficiency</v>
          </cell>
        </row>
        <row r="3524">
          <cell r="A3524" t="str">
            <v>Field &amp; Meter Svcs</v>
          </cell>
        </row>
        <row r="3525">
          <cell r="A3525" t="str">
            <v>Care Center</v>
          </cell>
        </row>
        <row r="3526">
          <cell r="A3526" t="str">
            <v>Care Center</v>
          </cell>
        </row>
        <row r="3527">
          <cell r="A3527" t="str">
            <v>Care Center</v>
          </cell>
        </row>
        <row r="3528">
          <cell r="A3528" t="str">
            <v>Billing</v>
          </cell>
        </row>
        <row r="3529">
          <cell r="A3529" t="str">
            <v>Care Center</v>
          </cell>
        </row>
        <row r="3530">
          <cell r="A3530" t="str">
            <v>Care Center</v>
          </cell>
        </row>
        <row r="3531">
          <cell r="A3531" t="str">
            <v>Care Center</v>
          </cell>
        </row>
        <row r="3532">
          <cell r="A3532" t="str">
            <v>Care Center</v>
          </cell>
        </row>
        <row r="3533">
          <cell r="A3533" t="str">
            <v>Billing</v>
          </cell>
        </row>
        <row r="3534">
          <cell r="A3534" t="str">
            <v>Field &amp; Meter Svcs</v>
          </cell>
        </row>
        <row r="3535">
          <cell r="A3535" t="str">
            <v>Field &amp; Meter Svcs</v>
          </cell>
        </row>
        <row r="3536">
          <cell r="A3536" t="str">
            <v>Care Center</v>
          </cell>
        </row>
        <row r="3537">
          <cell r="A3537" t="str">
            <v>Care Center</v>
          </cell>
        </row>
        <row r="3538">
          <cell r="A3538" t="str">
            <v>Field &amp; Meter Svcs</v>
          </cell>
        </row>
        <row r="3539">
          <cell r="A3539" t="str">
            <v>Field &amp; Meter Svcs</v>
          </cell>
        </row>
        <row r="3540">
          <cell r="A3540" t="str">
            <v>Revenue Management</v>
          </cell>
        </row>
        <row r="3541">
          <cell r="A3541" t="str">
            <v>Marketing Research</v>
          </cell>
        </row>
        <row r="3542">
          <cell r="A3542" t="str">
            <v>Care Center</v>
          </cell>
        </row>
        <row r="3543">
          <cell r="A3543" t="str">
            <v>Care Center</v>
          </cell>
        </row>
        <row r="3544">
          <cell r="A3544" t="str">
            <v>Energy Efficiency</v>
          </cell>
        </row>
        <row r="3545">
          <cell r="A3545" t="str">
            <v>Care Center</v>
          </cell>
        </row>
        <row r="3546">
          <cell r="A3546" t="str">
            <v>Field &amp; Meter Svcs</v>
          </cell>
        </row>
        <row r="3547">
          <cell r="A3547" t="str">
            <v>Care Center</v>
          </cell>
        </row>
        <row r="3548">
          <cell r="A3548" t="str">
            <v>Care Center</v>
          </cell>
        </row>
        <row r="3549">
          <cell r="A3549" t="str">
            <v>Care Center</v>
          </cell>
        </row>
        <row r="3550">
          <cell r="A3550" t="str">
            <v>Field &amp; Meter Svcs</v>
          </cell>
        </row>
        <row r="3551">
          <cell r="A3551" t="str">
            <v>Care Center</v>
          </cell>
        </row>
        <row r="3552">
          <cell r="A3552" t="str">
            <v>Care Center</v>
          </cell>
        </row>
        <row r="3553">
          <cell r="A3553" t="str">
            <v>Revenue Management</v>
          </cell>
        </row>
        <row r="3554">
          <cell r="A3554" t="str">
            <v>Field &amp; Meter Svcs</v>
          </cell>
        </row>
        <row r="3555">
          <cell r="A3555" t="str">
            <v>Field &amp; Meter Svcs</v>
          </cell>
        </row>
        <row r="3556">
          <cell r="A3556" t="str">
            <v>Care Center</v>
          </cell>
        </row>
        <row r="3557">
          <cell r="A3557" t="str">
            <v>Care Center</v>
          </cell>
        </row>
        <row r="3558">
          <cell r="A3558" t="str">
            <v>Energy Efficiency</v>
          </cell>
        </row>
        <row r="3559">
          <cell r="A3559" t="str">
            <v>Care Center</v>
          </cell>
        </row>
        <row r="3560">
          <cell r="A3560" t="str">
            <v>Field &amp; Meter Svcs</v>
          </cell>
        </row>
        <row r="3561">
          <cell r="A3561" t="str">
            <v>Care Center</v>
          </cell>
        </row>
        <row r="3562">
          <cell r="A3562" t="str">
            <v>Care Center</v>
          </cell>
        </row>
        <row r="3563">
          <cell r="A3563" t="str">
            <v>Field &amp; Meter Svcs</v>
          </cell>
        </row>
        <row r="3564">
          <cell r="A3564" t="str">
            <v>Care Center</v>
          </cell>
        </row>
        <row r="3565">
          <cell r="A3565" t="str">
            <v>Field &amp; Meter Svcs</v>
          </cell>
        </row>
        <row r="3566">
          <cell r="A3566" t="str">
            <v>Care Center</v>
          </cell>
        </row>
        <row r="3567">
          <cell r="A3567" t="str">
            <v>Billing</v>
          </cell>
        </row>
        <row r="3568">
          <cell r="A3568" t="str">
            <v>Field &amp; Meter Svcs</v>
          </cell>
        </row>
        <row r="3569">
          <cell r="A3569" t="str">
            <v>Care Center</v>
          </cell>
        </row>
        <row r="3570">
          <cell r="A3570" t="str">
            <v>Energy Efficiency</v>
          </cell>
        </row>
        <row r="3571">
          <cell r="A3571" t="str">
            <v>Care Center</v>
          </cell>
        </row>
        <row r="3572">
          <cell r="A3572" t="str">
            <v>Care Center</v>
          </cell>
        </row>
        <row r="3573">
          <cell r="A3573" t="str">
            <v>Care Center</v>
          </cell>
        </row>
        <row r="3574">
          <cell r="A3574" t="str">
            <v>Care Center</v>
          </cell>
        </row>
        <row r="3575">
          <cell r="A3575" t="str">
            <v>SVP - Customer Operations</v>
          </cell>
        </row>
        <row r="3576">
          <cell r="A3576" t="str">
            <v>Care Center</v>
          </cell>
        </row>
        <row r="3577">
          <cell r="A3577" t="str">
            <v>Care Center</v>
          </cell>
        </row>
        <row r="3578">
          <cell r="A3578" t="str">
            <v>Care Center</v>
          </cell>
        </row>
        <row r="3579">
          <cell r="A3579" t="str">
            <v>Care Center</v>
          </cell>
        </row>
        <row r="3580">
          <cell r="A3580" t="str">
            <v>Revenue Management</v>
          </cell>
        </row>
        <row r="3581">
          <cell r="A3581" t="str">
            <v>Care Center</v>
          </cell>
        </row>
        <row r="3582">
          <cell r="A3582" t="str">
            <v>Care Center</v>
          </cell>
        </row>
        <row r="3583">
          <cell r="A3583" t="str">
            <v>Field &amp; Meter Svcs</v>
          </cell>
        </row>
        <row r="3584">
          <cell r="A3584" t="str">
            <v>Energy Efficiency</v>
          </cell>
        </row>
        <row r="3585">
          <cell r="A3585" t="str">
            <v>Field &amp; Meter Svcs</v>
          </cell>
        </row>
        <row r="3586">
          <cell r="A3586" t="str">
            <v>Revenue Management</v>
          </cell>
        </row>
        <row r="3587">
          <cell r="A3587" t="str">
            <v>Project Planning</v>
          </cell>
        </row>
        <row r="3588">
          <cell r="A3588" t="str">
            <v>Field &amp; Meter Svcs</v>
          </cell>
        </row>
        <row r="3589">
          <cell r="A3589" t="str">
            <v>Energy Efficiency</v>
          </cell>
        </row>
        <row r="3590">
          <cell r="A3590" t="str">
            <v>Field &amp; Meter Svcs</v>
          </cell>
        </row>
        <row r="3591">
          <cell r="A3591" t="str">
            <v>Care Center</v>
          </cell>
        </row>
        <row r="3592">
          <cell r="A3592" t="str">
            <v>Project Planning</v>
          </cell>
        </row>
        <row r="3593">
          <cell r="A3593" t="str">
            <v>Care Center</v>
          </cell>
        </row>
        <row r="3594">
          <cell r="A3594" t="str">
            <v>Field &amp; Meter Svcs</v>
          </cell>
        </row>
        <row r="3595">
          <cell r="A3595" t="str">
            <v>AMI Ops</v>
          </cell>
        </row>
        <row r="3596">
          <cell r="A3596" t="str">
            <v>Care Center</v>
          </cell>
        </row>
        <row r="3597">
          <cell r="A3597" t="str">
            <v>Care Center</v>
          </cell>
        </row>
        <row r="3598">
          <cell r="A3598" t="str">
            <v>Energy Efficiency</v>
          </cell>
        </row>
        <row r="3599">
          <cell r="A3599" t="str">
            <v>Care Center</v>
          </cell>
        </row>
        <row r="3600">
          <cell r="A3600" t="str">
            <v>Care Center</v>
          </cell>
        </row>
        <row r="3601">
          <cell r="A3601" t="str">
            <v>AMI Ops</v>
          </cell>
        </row>
        <row r="3602">
          <cell r="A3602" t="str">
            <v>Field &amp; Meter Svcs</v>
          </cell>
        </row>
        <row r="3603">
          <cell r="A3603" t="str">
            <v>Energy Efficiency</v>
          </cell>
        </row>
        <row r="3604">
          <cell r="A3604" t="str">
            <v>Field &amp; Meter Svcs</v>
          </cell>
        </row>
        <row r="3605">
          <cell r="A3605" t="str">
            <v>Care Center</v>
          </cell>
        </row>
        <row r="3606">
          <cell r="A3606" t="str">
            <v>Care Center</v>
          </cell>
        </row>
        <row r="3607">
          <cell r="A3607" t="str">
            <v>Field &amp; Meter Svcs</v>
          </cell>
        </row>
        <row r="3608">
          <cell r="A3608" t="str">
            <v>Energy Efficiency</v>
          </cell>
        </row>
        <row r="3609">
          <cell r="A3609" t="str">
            <v>Care Center</v>
          </cell>
        </row>
        <row r="3610">
          <cell r="A3610" t="str">
            <v>Care Center</v>
          </cell>
        </row>
        <row r="3611">
          <cell r="A3611" t="str">
            <v>Care Center</v>
          </cell>
        </row>
        <row r="3612">
          <cell r="A3612" t="str">
            <v>Field &amp; Meter Svcs</v>
          </cell>
        </row>
        <row r="3613">
          <cell r="A3613" t="str">
            <v>Care Center</v>
          </cell>
        </row>
        <row r="3614">
          <cell r="A3614" t="str">
            <v>Care Center</v>
          </cell>
        </row>
        <row r="3615">
          <cell r="A3615" t="str">
            <v>Energy Efficiency</v>
          </cell>
        </row>
        <row r="3616">
          <cell r="A3616" t="str">
            <v>Care Center</v>
          </cell>
        </row>
        <row r="3617">
          <cell r="A3617" t="str">
            <v>Field &amp; Meter Svcs</v>
          </cell>
        </row>
        <row r="3618">
          <cell r="A3618" t="str">
            <v>Revenue Management</v>
          </cell>
        </row>
        <row r="3619">
          <cell r="A3619" t="str">
            <v>Care Center</v>
          </cell>
        </row>
        <row r="3620">
          <cell r="A3620" t="str">
            <v>Care Center</v>
          </cell>
        </row>
        <row r="3621">
          <cell r="A3621" t="str">
            <v>Field &amp; Meter Svcs</v>
          </cell>
        </row>
        <row r="3622">
          <cell r="A3622" t="str">
            <v>Field &amp; Meter Svcs</v>
          </cell>
        </row>
        <row r="3623">
          <cell r="A3623" t="str">
            <v>Field &amp; Meter Svcs</v>
          </cell>
        </row>
        <row r="3624">
          <cell r="A3624" t="str">
            <v>Field &amp; Meter Svcs</v>
          </cell>
        </row>
        <row r="3625">
          <cell r="A3625" t="str">
            <v>Billing</v>
          </cell>
        </row>
        <row r="3626">
          <cell r="A3626" t="str">
            <v>Care Center</v>
          </cell>
        </row>
        <row r="3627">
          <cell r="A3627" t="str">
            <v>Energy Efficiency</v>
          </cell>
        </row>
        <row r="3628">
          <cell r="A3628" t="str">
            <v>Energy Efficiency</v>
          </cell>
        </row>
        <row r="3629">
          <cell r="A3629" t="str">
            <v>Field &amp; Meter Svcs</v>
          </cell>
        </row>
        <row r="3630">
          <cell r="A3630" t="str">
            <v>Care Center</v>
          </cell>
        </row>
        <row r="3631">
          <cell r="A3631" t="str">
            <v>Field &amp; Meter Svcs</v>
          </cell>
        </row>
        <row r="3632">
          <cell r="A3632" t="str">
            <v>Care Center</v>
          </cell>
        </row>
        <row r="3633">
          <cell r="A3633" t="str">
            <v>Care Center</v>
          </cell>
        </row>
        <row r="3634">
          <cell r="A3634" t="str">
            <v>Care Center</v>
          </cell>
        </row>
        <row r="3635">
          <cell r="A3635" t="str">
            <v>AMI</v>
          </cell>
        </row>
        <row r="3636">
          <cell r="A3636" t="str">
            <v>VP - Customer Financial Operations</v>
          </cell>
        </row>
        <row r="3637">
          <cell r="A3637" t="str">
            <v>Care Center</v>
          </cell>
        </row>
        <row r="3638">
          <cell r="A3638" t="str">
            <v>Field &amp; Meter Svcs</v>
          </cell>
        </row>
        <row r="3639">
          <cell r="A3639" t="str">
            <v>Care Center</v>
          </cell>
        </row>
        <row r="3640">
          <cell r="A3640" t="str">
            <v>Billing</v>
          </cell>
        </row>
        <row r="3641">
          <cell r="A3641" t="str">
            <v>Field &amp; Meter Svcs</v>
          </cell>
        </row>
        <row r="3642">
          <cell r="A3642" t="str">
            <v>Care Center</v>
          </cell>
        </row>
        <row r="3643">
          <cell r="A3643" t="str">
            <v>Field &amp; Meter Svcs</v>
          </cell>
        </row>
        <row r="3644">
          <cell r="A3644" t="str">
            <v>Care Center</v>
          </cell>
        </row>
        <row r="3645">
          <cell r="A3645" t="str">
            <v>Field &amp; Meter Svcs</v>
          </cell>
        </row>
        <row r="3646">
          <cell r="A3646" t="str">
            <v>Marketing Research</v>
          </cell>
        </row>
        <row r="3647">
          <cell r="A3647" t="str">
            <v>Care Center</v>
          </cell>
        </row>
        <row r="3648">
          <cell r="A3648" t="str">
            <v>Field &amp; Meter Svcs</v>
          </cell>
        </row>
        <row r="3649">
          <cell r="A3649" t="str">
            <v>Energy Efficiency</v>
          </cell>
        </row>
        <row r="3650">
          <cell r="A3650" t="str">
            <v>Care Center</v>
          </cell>
        </row>
        <row r="3651">
          <cell r="A3651" t="str">
            <v>Care Center</v>
          </cell>
        </row>
        <row r="3652">
          <cell r="A3652" t="str">
            <v>AMI Ops</v>
          </cell>
        </row>
        <row r="3653">
          <cell r="A3653" t="str">
            <v>Care Center</v>
          </cell>
        </row>
        <row r="3654">
          <cell r="A3654" t="str">
            <v>Care Center</v>
          </cell>
        </row>
        <row r="3655">
          <cell r="A3655" t="str">
            <v>Care Center</v>
          </cell>
        </row>
        <row r="3656">
          <cell r="A3656" t="str">
            <v>Billing</v>
          </cell>
        </row>
        <row r="3657">
          <cell r="A3657" t="str">
            <v>Billing</v>
          </cell>
        </row>
        <row r="3658">
          <cell r="A3658" t="str">
            <v>Customer Relations West</v>
          </cell>
        </row>
        <row r="3659">
          <cell r="A3659" t="str">
            <v>Care Center</v>
          </cell>
        </row>
        <row r="3660">
          <cell r="A3660" t="str">
            <v>Care Center</v>
          </cell>
        </row>
        <row r="3661">
          <cell r="A3661" t="str">
            <v>Field &amp; Meter Svcs</v>
          </cell>
        </row>
        <row r="3662">
          <cell r="A3662" t="str">
            <v>Billing</v>
          </cell>
        </row>
        <row r="3663">
          <cell r="A3663" t="str">
            <v>Care Center</v>
          </cell>
        </row>
        <row r="3664">
          <cell r="A3664" t="str">
            <v>Care Center</v>
          </cell>
        </row>
        <row r="3665">
          <cell r="A3665" t="str">
            <v>Care Center</v>
          </cell>
        </row>
        <row r="3666">
          <cell r="A3666" t="str">
            <v>Care Center</v>
          </cell>
        </row>
        <row r="3667">
          <cell r="A3667" t="str">
            <v>Energy Efficiency</v>
          </cell>
        </row>
        <row r="3668">
          <cell r="A3668" t="str">
            <v>Care Center</v>
          </cell>
        </row>
        <row r="3669">
          <cell r="A3669" t="str">
            <v>Revenue Management</v>
          </cell>
        </row>
        <row r="3670">
          <cell r="A3670" t="str">
            <v>Care Center</v>
          </cell>
        </row>
        <row r="3671">
          <cell r="A3671" t="str">
            <v>Field &amp; Meter Svcs</v>
          </cell>
        </row>
        <row r="3672">
          <cell r="A3672" t="str">
            <v>Care Center</v>
          </cell>
        </row>
        <row r="3673">
          <cell r="A3673" t="str">
            <v>Field &amp; Meter Svcs</v>
          </cell>
        </row>
        <row r="3674">
          <cell r="A3674" t="str">
            <v>Care Center</v>
          </cell>
        </row>
        <row r="3675">
          <cell r="A3675" t="str">
            <v>Revenue Protection</v>
          </cell>
        </row>
        <row r="3676">
          <cell r="A3676" t="str">
            <v>Regulatory Customer Projects</v>
          </cell>
        </row>
        <row r="3677">
          <cell r="A3677" t="str">
            <v>Care Center</v>
          </cell>
        </row>
        <row r="3678">
          <cell r="A3678" t="str">
            <v>AMI</v>
          </cell>
        </row>
        <row r="3679">
          <cell r="A3679" t="str">
            <v>Care Center</v>
          </cell>
        </row>
        <row r="3680">
          <cell r="A3680" t="str">
            <v>Care Center</v>
          </cell>
        </row>
        <row r="3681">
          <cell r="A3681" t="str">
            <v>Field &amp; Meter Svcs</v>
          </cell>
        </row>
        <row r="3682">
          <cell r="A3682" t="str">
            <v>Project Planning</v>
          </cell>
        </row>
        <row r="3683">
          <cell r="A3683" t="str">
            <v>Care Center</v>
          </cell>
        </row>
        <row r="3684">
          <cell r="A3684" t="str">
            <v>Customer Relations West</v>
          </cell>
        </row>
        <row r="3685">
          <cell r="A3685" t="str">
            <v>Field &amp; Meter Svcs</v>
          </cell>
        </row>
        <row r="3686">
          <cell r="A3686" t="str">
            <v>Care Center</v>
          </cell>
        </row>
        <row r="3687">
          <cell r="A3687" t="str">
            <v>Field &amp; Meter Svcs</v>
          </cell>
        </row>
        <row r="3688">
          <cell r="A3688" t="str">
            <v>Care Center</v>
          </cell>
        </row>
        <row r="3689">
          <cell r="A3689" t="str">
            <v>Care Center</v>
          </cell>
        </row>
        <row r="3690">
          <cell r="A3690" t="str">
            <v>Field &amp; Meter Svcs</v>
          </cell>
        </row>
        <row r="3691">
          <cell r="A3691" t="str">
            <v>Field &amp; Meter Svcs</v>
          </cell>
        </row>
        <row r="3692">
          <cell r="A3692" t="str">
            <v>Care Center</v>
          </cell>
        </row>
        <row r="3693">
          <cell r="A3693" t="str">
            <v>Care Center</v>
          </cell>
        </row>
        <row r="3694">
          <cell r="A3694" t="str">
            <v>Field &amp; Meter Svcs</v>
          </cell>
        </row>
        <row r="3695">
          <cell r="A3695" t="str">
            <v>Care Center</v>
          </cell>
        </row>
        <row r="3696">
          <cell r="A3696" t="str">
            <v>Billing</v>
          </cell>
        </row>
        <row r="3697">
          <cell r="A3697" t="str">
            <v>Care Center</v>
          </cell>
        </row>
        <row r="3698">
          <cell r="A3698" t="str">
            <v>Energy Efficiency</v>
          </cell>
        </row>
        <row r="3699">
          <cell r="A3699" t="str">
            <v>Billing</v>
          </cell>
        </row>
        <row r="3700">
          <cell r="A3700" t="str">
            <v>Care Center</v>
          </cell>
        </row>
        <row r="3701">
          <cell r="A3701" t="str">
            <v>Billing</v>
          </cell>
        </row>
        <row r="3702">
          <cell r="A3702" t="str">
            <v>Customer Relations West</v>
          </cell>
        </row>
        <row r="3703">
          <cell r="A3703" t="str">
            <v>Care Center</v>
          </cell>
        </row>
        <row r="3704">
          <cell r="A3704" t="str">
            <v>Billing</v>
          </cell>
        </row>
        <row r="3705">
          <cell r="A3705" t="str">
            <v>Care Center</v>
          </cell>
        </row>
        <row r="3706">
          <cell r="A3706" t="str">
            <v>Billing</v>
          </cell>
        </row>
        <row r="3707">
          <cell r="A3707" t="str">
            <v>Field &amp; Meter Svcs</v>
          </cell>
        </row>
        <row r="3708">
          <cell r="A3708" t="str">
            <v>Meter Reading</v>
          </cell>
        </row>
        <row r="3709">
          <cell r="A3709" t="str">
            <v>Energy Efficiency</v>
          </cell>
        </row>
        <row r="3710">
          <cell r="A3710" t="str">
            <v>Energy Efficiency</v>
          </cell>
        </row>
        <row r="3711">
          <cell r="A3711" t="str">
            <v>Field &amp; Meter Svcs</v>
          </cell>
        </row>
        <row r="3712">
          <cell r="A3712" t="str">
            <v>Field &amp; Meter Svcs</v>
          </cell>
        </row>
        <row r="3713">
          <cell r="A3713" t="str">
            <v>Care Center</v>
          </cell>
        </row>
        <row r="3714">
          <cell r="A3714" t="str">
            <v>Care Center</v>
          </cell>
        </row>
        <row r="3715">
          <cell r="A3715" t="str">
            <v>Care Center</v>
          </cell>
        </row>
        <row r="3716">
          <cell r="A3716" t="str">
            <v>Care Center</v>
          </cell>
        </row>
        <row r="3717">
          <cell r="A3717" t="str">
            <v>Care Center</v>
          </cell>
        </row>
        <row r="3718">
          <cell r="A3718" t="str">
            <v>Care Center</v>
          </cell>
        </row>
        <row r="3719">
          <cell r="A3719" t="str">
            <v>Customer Assistance</v>
          </cell>
        </row>
        <row r="3720">
          <cell r="A3720" t="str">
            <v>Care Center</v>
          </cell>
        </row>
        <row r="3721">
          <cell r="A3721" t="str">
            <v>Care Center</v>
          </cell>
        </row>
        <row r="3722">
          <cell r="A3722" t="str">
            <v>Field &amp; Meter Svcs</v>
          </cell>
        </row>
        <row r="3723">
          <cell r="A3723" t="str">
            <v>Care Center</v>
          </cell>
        </row>
        <row r="3724">
          <cell r="A3724" t="str">
            <v>Billing</v>
          </cell>
        </row>
        <row r="3725">
          <cell r="A3725" t="str">
            <v>Care Center</v>
          </cell>
        </row>
        <row r="3726">
          <cell r="A3726" t="str">
            <v>Marketing Research</v>
          </cell>
        </row>
        <row r="3727">
          <cell r="A3727" t="str">
            <v>Energy Efficiency</v>
          </cell>
        </row>
        <row r="3728">
          <cell r="A3728" t="str">
            <v>Care Center</v>
          </cell>
        </row>
        <row r="3729">
          <cell r="A3729" t="str">
            <v>Revenue Management</v>
          </cell>
        </row>
        <row r="3730">
          <cell r="A3730" t="str">
            <v>Energy Efficiency</v>
          </cell>
        </row>
        <row r="3731">
          <cell r="A3731" t="str">
            <v>Energy Efficiency</v>
          </cell>
        </row>
        <row r="3732">
          <cell r="A3732" t="str">
            <v>eChannel</v>
          </cell>
        </row>
        <row r="3733">
          <cell r="A3733" t="str">
            <v>Field &amp; Meter Svcs</v>
          </cell>
        </row>
        <row r="3734">
          <cell r="A3734" t="str">
            <v>Care Center</v>
          </cell>
        </row>
        <row r="3735">
          <cell r="A3735" t="str">
            <v>Energy Efficiency</v>
          </cell>
        </row>
        <row r="3736">
          <cell r="A3736" t="str">
            <v>Non-Tarriff Marketing</v>
          </cell>
        </row>
        <row r="3737">
          <cell r="A3737" t="str">
            <v>Care Center</v>
          </cell>
        </row>
        <row r="3738">
          <cell r="A3738" t="str">
            <v>Revenue Management</v>
          </cell>
        </row>
        <row r="3739">
          <cell r="A3739" t="str">
            <v>Field &amp; Meter Svcs</v>
          </cell>
        </row>
        <row r="3740">
          <cell r="A3740" t="str">
            <v>Care Center</v>
          </cell>
        </row>
        <row r="3741">
          <cell r="A3741" t="str">
            <v>Care Center</v>
          </cell>
        </row>
        <row r="3742">
          <cell r="A3742" t="str">
            <v>Care Center</v>
          </cell>
        </row>
        <row r="3743">
          <cell r="A3743" t="str">
            <v>Demand Response &amp; Dynamic Pric</v>
          </cell>
        </row>
        <row r="3744">
          <cell r="A3744" t="str">
            <v>Project Planning</v>
          </cell>
        </row>
        <row r="3745">
          <cell r="A3745" t="str">
            <v>Billing</v>
          </cell>
        </row>
        <row r="3746">
          <cell r="A3746" t="str">
            <v>Billing</v>
          </cell>
        </row>
        <row r="3747">
          <cell r="A3747" t="str">
            <v>Field &amp; Meter Svcs</v>
          </cell>
        </row>
        <row r="3748">
          <cell r="A3748" t="str">
            <v>Non-Tarriff Marketing</v>
          </cell>
        </row>
        <row r="3749">
          <cell r="A3749" t="str">
            <v>Care Center</v>
          </cell>
        </row>
        <row r="3750">
          <cell r="A3750" t="str">
            <v>Energy Efficiency</v>
          </cell>
        </row>
        <row r="3751">
          <cell r="A3751" t="str">
            <v>Care Center</v>
          </cell>
        </row>
        <row r="3752">
          <cell r="A3752" t="str">
            <v>Care Center</v>
          </cell>
        </row>
        <row r="3753">
          <cell r="A3753" t="str">
            <v>AMI Ops</v>
          </cell>
        </row>
        <row r="3754">
          <cell r="A3754" t="str">
            <v>Regulatory Customer Projects</v>
          </cell>
        </row>
        <row r="3755">
          <cell r="A3755" t="str">
            <v>Field &amp; Meter Svcs</v>
          </cell>
        </row>
        <row r="3756">
          <cell r="A3756" t="str">
            <v>Field &amp; Meter Svcs</v>
          </cell>
        </row>
        <row r="3757">
          <cell r="A3757" t="str">
            <v>Energy Efficiency</v>
          </cell>
        </row>
        <row r="3758">
          <cell r="A3758" t="str">
            <v>Field &amp; Meter Svcs</v>
          </cell>
        </row>
        <row r="3759">
          <cell r="A3759" t="str">
            <v>Energy Efficiency</v>
          </cell>
        </row>
        <row r="3760">
          <cell r="A3760" t="str">
            <v>Energy Efficiency</v>
          </cell>
        </row>
        <row r="3761">
          <cell r="A3761" t="str">
            <v>Care Center</v>
          </cell>
        </row>
        <row r="3762">
          <cell r="A3762" t="str">
            <v>Field &amp; Meter Svcs</v>
          </cell>
        </row>
        <row r="3763">
          <cell r="A3763" t="str">
            <v>Care Center</v>
          </cell>
        </row>
        <row r="3764">
          <cell r="A3764" t="str">
            <v>Care Center</v>
          </cell>
        </row>
        <row r="3765">
          <cell r="A3765" t="str">
            <v>Care Center</v>
          </cell>
        </row>
        <row r="3766">
          <cell r="A3766" t="str">
            <v>Field &amp; Meter Svcs</v>
          </cell>
        </row>
        <row r="3767">
          <cell r="A3767" t="str">
            <v>Field &amp; Meter Svcs</v>
          </cell>
        </row>
        <row r="3768">
          <cell r="A3768" t="str">
            <v>Revenue Management</v>
          </cell>
        </row>
        <row r="3769">
          <cell r="A3769" t="str">
            <v>Energy Efficiency</v>
          </cell>
        </row>
        <row r="3770">
          <cell r="A3770" t="str">
            <v>Field &amp; Meter Svcs</v>
          </cell>
        </row>
        <row r="3771">
          <cell r="A3771" t="str">
            <v>Field &amp; Meter Svcs</v>
          </cell>
        </row>
        <row r="3772">
          <cell r="A3772" t="str">
            <v>AMI Ops</v>
          </cell>
        </row>
        <row r="3773">
          <cell r="A3773" t="str">
            <v>Care Center</v>
          </cell>
        </row>
        <row r="3774">
          <cell r="A3774" t="str">
            <v>Care Center</v>
          </cell>
        </row>
        <row r="3775">
          <cell r="A3775" t="str">
            <v>Revenue Management</v>
          </cell>
        </row>
        <row r="3776">
          <cell r="A3776" t="str">
            <v>Care Center</v>
          </cell>
        </row>
        <row r="3777">
          <cell r="A3777" t="str">
            <v>Care Center</v>
          </cell>
        </row>
        <row r="3778">
          <cell r="A3778" t="str">
            <v>Care Center</v>
          </cell>
        </row>
        <row r="3779">
          <cell r="A3779" t="str">
            <v>Care Center</v>
          </cell>
        </row>
        <row r="3780">
          <cell r="A3780" t="str">
            <v>Non-Tarriff Marketing</v>
          </cell>
        </row>
        <row r="3781">
          <cell r="A3781" t="str">
            <v>Energy Efficiency</v>
          </cell>
        </row>
        <row r="3782">
          <cell r="A3782" t="str">
            <v>Field &amp; Meter Svcs</v>
          </cell>
        </row>
        <row r="3783">
          <cell r="A3783" t="str">
            <v>Care Center</v>
          </cell>
        </row>
        <row r="3784">
          <cell r="A3784" t="str">
            <v>Field &amp; Meter Svcs</v>
          </cell>
        </row>
        <row r="3785">
          <cell r="A3785" t="str">
            <v>Field &amp; Meter Svcs</v>
          </cell>
        </row>
        <row r="3786">
          <cell r="A3786" t="str">
            <v>Field &amp; Meter Svcs</v>
          </cell>
        </row>
        <row r="3787">
          <cell r="A3787" t="str">
            <v>Care Center</v>
          </cell>
        </row>
        <row r="3788">
          <cell r="A3788" t="str">
            <v>Care Center</v>
          </cell>
        </row>
        <row r="3789">
          <cell r="A3789" t="str">
            <v>Care Center</v>
          </cell>
        </row>
        <row r="3790">
          <cell r="A3790" t="str">
            <v>Care Center</v>
          </cell>
        </row>
        <row r="3791">
          <cell r="A3791" t="str">
            <v>Field &amp; Meter Svcs</v>
          </cell>
        </row>
        <row r="3792">
          <cell r="A3792" t="str">
            <v>Care Center</v>
          </cell>
        </row>
        <row r="3793">
          <cell r="A3793" t="str">
            <v>Field &amp; Meter Svcs</v>
          </cell>
        </row>
        <row r="3794">
          <cell r="A3794" t="str">
            <v>Field &amp; Meter Svcs</v>
          </cell>
        </row>
        <row r="3795">
          <cell r="A3795" t="str">
            <v>Care Center</v>
          </cell>
        </row>
        <row r="3796">
          <cell r="A3796" t="str">
            <v>Field &amp; Meter Svcs</v>
          </cell>
        </row>
        <row r="3797">
          <cell r="A3797" t="str">
            <v>Care Center</v>
          </cell>
        </row>
        <row r="3798">
          <cell r="A3798" t="str">
            <v>Care Center</v>
          </cell>
        </row>
        <row r="3799">
          <cell r="A3799" t="str">
            <v>Field &amp; Meter Svcs</v>
          </cell>
        </row>
        <row r="3800">
          <cell r="A3800" t="str">
            <v>Field &amp; Meter Svcs</v>
          </cell>
        </row>
        <row r="3801">
          <cell r="A3801" t="str">
            <v>Care Center</v>
          </cell>
        </row>
        <row r="3802">
          <cell r="A3802" t="str">
            <v>Care Center</v>
          </cell>
        </row>
        <row r="3803">
          <cell r="A3803" t="str">
            <v>Care Center</v>
          </cell>
        </row>
        <row r="3804">
          <cell r="A3804" t="str">
            <v>eChannel</v>
          </cell>
        </row>
        <row r="3805">
          <cell r="A3805" t="str">
            <v>Care Center</v>
          </cell>
        </row>
        <row r="3806">
          <cell r="A3806" t="str">
            <v>Care Center</v>
          </cell>
        </row>
        <row r="3807">
          <cell r="A3807" t="str">
            <v>Revenue Management</v>
          </cell>
        </row>
        <row r="3808">
          <cell r="A3808" t="str">
            <v>Care Center</v>
          </cell>
        </row>
        <row r="3809">
          <cell r="A3809" t="str">
            <v>Care Center</v>
          </cell>
        </row>
        <row r="3810">
          <cell r="A3810" t="str">
            <v>Care Center</v>
          </cell>
        </row>
        <row r="3811">
          <cell r="A3811" t="str">
            <v>Energy Efficiency</v>
          </cell>
        </row>
        <row r="3812">
          <cell r="A3812" t="str">
            <v>Care Center</v>
          </cell>
        </row>
        <row r="3813">
          <cell r="A3813" t="str">
            <v>Revenue Protection</v>
          </cell>
        </row>
        <row r="3814">
          <cell r="A3814" t="str">
            <v>Care Center</v>
          </cell>
        </row>
        <row r="3815">
          <cell r="A3815" t="str">
            <v>Field &amp; Meter Svcs</v>
          </cell>
        </row>
        <row r="3816">
          <cell r="A3816" t="str">
            <v>Billing</v>
          </cell>
        </row>
        <row r="3817">
          <cell r="A3817" t="str">
            <v>Care Center</v>
          </cell>
        </row>
        <row r="3818">
          <cell r="A3818" t="str">
            <v>Field &amp; Meter Svcs</v>
          </cell>
        </row>
        <row r="3819">
          <cell r="A3819" t="str">
            <v>Field &amp; Meter Svcs</v>
          </cell>
        </row>
        <row r="3820">
          <cell r="A3820" t="str">
            <v>Energy Efficiency</v>
          </cell>
        </row>
        <row r="3821">
          <cell r="A3821" t="str">
            <v>AMI Ops</v>
          </cell>
        </row>
        <row r="3822">
          <cell r="A3822" t="str">
            <v>Care Center</v>
          </cell>
        </row>
        <row r="3823">
          <cell r="A3823" t="str">
            <v>Field &amp; Meter Svcs</v>
          </cell>
        </row>
        <row r="3824">
          <cell r="A3824" t="str">
            <v>Care Center</v>
          </cell>
        </row>
        <row r="3825">
          <cell r="A3825" t="str">
            <v>Revenue Management</v>
          </cell>
        </row>
        <row r="3826">
          <cell r="A3826" t="str">
            <v>Care Center</v>
          </cell>
        </row>
        <row r="3827">
          <cell r="A3827" t="str">
            <v>Revenue Management</v>
          </cell>
        </row>
        <row r="3828">
          <cell r="A3828" t="str">
            <v>Care Center</v>
          </cell>
        </row>
        <row r="3829">
          <cell r="A3829" t="str">
            <v>Field &amp; Meter Svcs</v>
          </cell>
        </row>
        <row r="3830">
          <cell r="A3830" t="str">
            <v>Care Center</v>
          </cell>
        </row>
        <row r="3831">
          <cell r="A3831" t="str">
            <v>Field &amp; Meter Svcs</v>
          </cell>
        </row>
        <row r="3832">
          <cell r="A3832" t="str">
            <v>Care Center</v>
          </cell>
        </row>
        <row r="3833">
          <cell r="A3833" t="str">
            <v>Field &amp; Meter Svcs</v>
          </cell>
        </row>
        <row r="3834">
          <cell r="A3834" t="str">
            <v>Care Center</v>
          </cell>
        </row>
        <row r="3835">
          <cell r="A3835" t="str">
            <v>Care Center</v>
          </cell>
        </row>
        <row r="3836">
          <cell r="A3836" t="str">
            <v>Field &amp; Meter Svcs</v>
          </cell>
        </row>
        <row r="3837">
          <cell r="A3837" t="str">
            <v>Field &amp; Meter Svcs</v>
          </cell>
        </row>
        <row r="3838">
          <cell r="A3838" t="str">
            <v>Field &amp; Meter Svcs</v>
          </cell>
        </row>
        <row r="3839">
          <cell r="A3839" t="str">
            <v>Care Center</v>
          </cell>
        </row>
        <row r="3840">
          <cell r="A3840" t="str">
            <v>Field &amp; Meter Svcs</v>
          </cell>
        </row>
        <row r="3841">
          <cell r="A3841" t="str">
            <v>Revenue Protection</v>
          </cell>
        </row>
        <row r="3842">
          <cell r="A3842" t="str">
            <v>Field &amp; Meter Svcs</v>
          </cell>
        </row>
        <row r="3843">
          <cell r="A3843" t="str">
            <v>Care Center</v>
          </cell>
        </row>
        <row r="3844">
          <cell r="A3844" t="str">
            <v>Field &amp; Meter Svcs</v>
          </cell>
        </row>
        <row r="3845">
          <cell r="A3845" t="str">
            <v>Care Center</v>
          </cell>
        </row>
        <row r="3846">
          <cell r="A3846" t="str">
            <v>Field &amp; Meter Svcs</v>
          </cell>
        </row>
        <row r="3847">
          <cell r="A3847" t="str">
            <v>Care Center</v>
          </cell>
        </row>
        <row r="3848">
          <cell r="A3848" t="str">
            <v>Revenue Management</v>
          </cell>
        </row>
        <row r="3849">
          <cell r="A3849" t="str">
            <v>Field &amp; Meter Svcs</v>
          </cell>
        </row>
        <row r="3850">
          <cell r="A3850" t="str">
            <v>Care Center</v>
          </cell>
        </row>
        <row r="3851">
          <cell r="A3851" t="str">
            <v>Field &amp; Meter Svcs</v>
          </cell>
        </row>
        <row r="3852">
          <cell r="A3852" t="str">
            <v>Care Center</v>
          </cell>
        </row>
        <row r="3853">
          <cell r="A3853" t="str">
            <v>Care Center</v>
          </cell>
        </row>
        <row r="3854">
          <cell r="A3854" t="str">
            <v>Care Center</v>
          </cell>
        </row>
        <row r="3855">
          <cell r="A3855" t="str">
            <v>Revenue Management</v>
          </cell>
        </row>
        <row r="3856">
          <cell r="A3856" t="str">
            <v>Field &amp; Meter Svcs</v>
          </cell>
        </row>
        <row r="3857">
          <cell r="A3857" t="str">
            <v>Care Center</v>
          </cell>
        </row>
        <row r="3858">
          <cell r="A3858" t="str">
            <v>Field &amp; Meter Svcs</v>
          </cell>
        </row>
        <row r="3859">
          <cell r="A3859" t="str">
            <v>Care Center</v>
          </cell>
        </row>
        <row r="3860">
          <cell r="A3860" t="str">
            <v>Care Center</v>
          </cell>
        </row>
        <row r="3861">
          <cell r="A3861" t="str">
            <v>Billing</v>
          </cell>
        </row>
        <row r="3862">
          <cell r="A3862" t="str">
            <v>Care Center</v>
          </cell>
        </row>
        <row r="3863">
          <cell r="A3863" t="str">
            <v>Care Center</v>
          </cell>
        </row>
        <row r="3864">
          <cell r="A3864" t="str">
            <v>Field &amp; Meter Svcs</v>
          </cell>
        </row>
        <row r="3865">
          <cell r="A3865" t="str">
            <v>Billing</v>
          </cell>
        </row>
        <row r="3866">
          <cell r="A3866" t="str">
            <v>Care Center</v>
          </cell>
        </row>
        <row r="3867">
          <cell r="A3867" t="str">
            <v>Field &amp; Meter Svcs</v>
          </cell>
        </row>
        <row r="3868">
          <cell r="A3868" t="str">
            <v>Field &amp; Meter Svcs</v>
          </cell>
        </row>
        <row r="3869">
          <cell r="A3869" t="str">
            <v>Energy Efficiency</v>
          </cell>
        </row>
        <row r="3870">
          <cell r="A3870" t="str">
            <v>Project Planning</v>
          </cell>
        </row>
        <row r="3871">
          <cell r="A3871" t="str">
            <v>AMI Ops</v>
          </cell>
        </row>
        <row r="3872">
          <cell r="A3872" t="str">
            <v>Field &amp; Meter Svcs</v>
          </cell>
        </row>
        <row r="3873">
          <cell r="A3873" t="str">
            <v>Field &amp; Meter Svcs</v>
          </cell>
        </row>
        <row r="3874">
          <cell r="A3874" t="str">
            <v>Field &amp; Meter Svcs</v>
          </cell>
        </row>
        <row r="3875">
          <cell r="A3875" t="str">
            <v>Care Center</v>
          </cell>
        </row>
        <row r="3876">
          <cell r="A3876" t="str">
            <v>Care Center</v>
          </cell>
        </row>
        <row r="3877">
          <cell r="A3877" t="str">
            <v>Care Center</v>
          </cell>
        </row>
        <row r="3878">
          <cell r="A3878" t="str">
            <v>Revenue Protection</v>
          </cell>
        </row>
        <row r="3879">
          <cell r="A3879" t="str">
            <v>Energy Efficiency</v>
          </cell>
        </row>
        <row r="3880">
          <cell r="A3880" t="str">
            <v>Regulatory Customer Projects</v>
          </cell>
        </row>
        <row r="3881">
          <cell r="A3881" t="str">
            <v>Care Center</v>
          </cell>
        </row>
        <row r="3882">
          <cell r="A3882" t="str">
            <v>Demand Response &amp; Dynamic Pric</v>
          </cell>
        </row>
        <row r="3883">
          <cell r="A3883" t="str">
            <v>Care Center</v>
          </cell>
        </row>
        <row r="3884">
          <cell r="A3884" t="str">
            <v>Care Center</v>
          </cell>
        </row>
        <row r="3885">
          <cell r="A3885" t="str">
            <v>Care Center</v>
          </cell>
        </row>
        <row r="3886">
          <cell r="A3886" t="str">
            <v>Field &amp; Meter Svcs</v>
          </cell>
        </row>
        <row r="3887">
          <cell r="A3887" t="str">
            <v>Revenue Management</v>
          </cell>
        </row>
        <row r="3888">
          <cell r="A3888" t="str">
            <v>Field &amp; Meter Svcs</v>
          </cell>
        </row>
        <row r="3889">
          <cell r="A3889" t="str">
            <v>Care Center</v>
          </cell>
        </row>
        <row r="3890">
          <cell r="A3890" t="str">
            <v>Billing</v>
          </cell>
        </row>
        <row r="3891">
          <cell r="A3891" t="str">
            <v>Revenue Management</v>
          </cell>
        </row>
        <row r="3892">
          <cell r="A3892" t="str">
            <v>Care Center</v>
          </cell>
        </row>
        <row r="3893">
          <cell r="A3893" t="str">
            <v>Field &amp; Meter Svcs</v>
          </cell>
        </row>
        <row r="3894">
          <cell r="A3894" t="str">
            <v>Revenue Management</v>
          </cell>
        </row>
        <row r="3895">
          <cell r="A3895" t="str">
            <v>Revenue Protection</v>
          </cell>
        </row>
        <row r="3896">
          <cell r="A3896" t="str">
            <v>Field &amp; Meter Svcs</v>
          </cell>
        </row>
        <row r="3897">
          <cell r="A3897" t="str">
            <v>Care Center</v>
          </cell>
        </row>
        <row r="3898">
          <cell r="A3898" t="str">
            <v>Care Center</v>
          </cell>
        </row>
        <row r="3899">
          <cell r="A3899" t="str">
            <v>Field &amp; Meter Svcs</v>
          </cell>
        </row>
        <row r="3900">
          <cell r="A3900" t="str">
            <v>Care Center</v>
          </cell>
        </row>
        <row r="3901">
          <cell r="A3901" t="str">
            <v>Field &amp; Meter Svcs</v>
          </cell>
        </row>
        <row r="3902">
          <cell r="A3902" t="str">
            <v>Care Center</v>
          </cell>
        </row>
        <row r="3903">
          <cell r="A3903" t="str">
            <v>Field &amp; Meter Svcs</v>
          </cell>
        </row>
        <row r="3904">
          <cell r="A3904" t="str">
            <v>Field &amp; Meter Svcs</v>
          </cell>
        </row>
        <row r="3905">
          <cell r="A3905" t="str">
            <v>Care Center</v>
          </cell>
        </row>
        <row r="3906">
          <cell r="A3906" t="str">
            <v>Care Center</v>
          </cell>
        </row>
        <row r="3907">
          <cell r="A3907" t="str">
            <v>Care Center</v>
          </cell>
        </row>
        <row r="3908">
          <cell r="A3908" t="str">
            <v>Energy Efficiency</v>
          </cell>
        </row>
        <row r="3909">
          <cell r="A3909" t="str">
            <v>Care Center</v>
          </cell>
        </row>
        <row r="3910">
          <cell r="A3910" t="str">
            <v>Field &amp; Meter Svcs</v>
          </cell>
        </row>
        <row r="3911">
          <cell r="A3911" t="str">
            <v>Field &amp; Meter Svcs</v>
          </cell>
        </row>
        <row r="3912">
          <cell r="A3912" t="str">
            <v>Field &amp; Meter Svcs</v>
          </cell>
        </row>
        <row r="3913">
          <cell r="A3913" t="str">
            <v>Care Center</v>
          </cell>
        </row>
        <row r="3914">
          <cell r="A3914" t="str">
            <v>Care Center</v>
          </cell>
        </row>
        <row r="3915">
          <cell r="A3915" t="str">
            <v>Energy Efficiency</v>
          </cell>
        </row>
        <row r="3916">
          <cell r="A3916" t="str">
            <v>Revenue Management</v>
          </cell>
        </row>
        <row r="3917">
          <cell r="A3917" t="str">
            <v>Care Center</v>
          </cell>
        </row>
        <row r="3918">
          <cell r="A3918" t="str">
            <v>Care Center</v>
          </cell>
        </row>
        <row r="3919">
          <cell r="A3919" t="str">
            <v>Care Center</v>
          </cell>
        </row>
        <row r="3920">
          <cell r="A3920" t="str">
            <v>Care Center</v>
          </cell>
        </row>
        <row r="3921">
          <cell r="A3921" t="str">
            <v>Revenue Protection</v>
          </cell>
        </row>
        <row r="3922">
          <cell r="A3922" t="str">
            <v>Energy Efficiency</v>
          </cell>
        </row>
        <row r="3923">
          <cell r="A3923" t="str">
            <v>Care Center</v>
          </cell>
        </row>
        <row r="3924">
          <cell r="A3924" t="str">
            <v>Care Center</v>
          </cell>
        </row>
        <row r="3925">
          <cell r="A3925" t="str">
            <v>Care Center</v>
          </cell>
        </row>
        <row r="3926">
          <cell r="A3926" t="str">
            <v>Care Center</v>
          </cell>
        </row>
        <row r="3927">
          <cell r="A3927" t="str">
            <v>Energy Efficiency</v>
          </cell>
        </row>
        <row r="3928">
          <cell r="A3928" t="str">
            <v>Field &amp; Meter Svcs</v>
          </cell>
        </row>
        <row r="3929">
          <cell r="A3929" t="str">
            <v>Care Center</v>
          </cell>
        </row>
        <row r="3930">
          <cell r="A3930" t="str">
            <v>Field &amp; Meter Svcs</v>
          </cell>
        </row>
        <row r="3931">
          <cell r="A3931" t="str">
            <v>Field &amp; Meter Svcs</v>
          </cell>
        </row>
        <row r="3932">
          <cell r="A3932" t="str">
            <v>Field &amp; Meter Svcs</v>
          </cell>
        </row>
        <row r="3933">
          <cell r="A3933" t="str">
            <v>Field &amp; Meter Svcs</v>
          </cell>
        </row>
        <row r="3934">
          <cell r="A3934" t="str">
            <v>Care Center</v>
          </cell>
        </row>
        <row r="3935">
          <cell r="A3935" t="str">
            <v>Field &amp; Meter Svcs</v>
          </cell>
        </row>
        <row r="3936">
          <cell r="A3936" t="str">
            <v>Energy Efficiency</v>
          </cell>
        </row>
        <row r="3937">
          <cell r="A3937" t="str">
            <v>Energy Efficiency</v>
          </cell>
        </row>
        <row r="3938">
          <cell r="A3938" t="str">
            <v>Field &amp; Meter Svcs</v>
          </cell>
        </row>
        <row r="3939">
          <cell r="A3939" t="str">
            <v>Field &amp; Meter Svcs</v>
          </cell>
        </row>
        <row r="3940">
          <cell r="A3940" t="str">
            <v>Revenue Management</v>
          </cell>
        </row>
        <row r="3941">
          <cell r="A3941" t="str">
            <v>Care Center</v>
          </cell>
        </row>
        <row r="3942">
          <cell r="A3942" t="str">
            <v>Field &amp; Meter Svcs</v>
          </cell>
        </row>
        <row r="3943">
          <cell r="A3943" t="str">
            <v>Field &amp; Meter Svcs</v>
          </cell>
        </row>
        <row r="3944">
          <cell r="A3944" t="str">
            <v>Demand Response &amp; Dynamic Pric</v>
          </cell>
        </row>
        <row r="3945">
          <cell r="A3945" t="str">
            <v>Field &amp; Meter Svcs</v>
          </cell>
        </row>
        <row r="3946">
          <cell r="A3946" t="str">
            <v>Care Center</v>
          </cell>
        </row>
        <row r="3947">
          <cell r="A3947" t="str">
            <v>Regulatory Customer Projects</v>
          </cell>
        </row>
        <row r="3948">
          <cell r="A3948" t="str">
            <v>Customer Assistance</v>
          </cell>
        </row>
        <row r="3949">
          <cell r="A3949" t="str">
            <v>Care Center</v>
          </cell>
        </row>
        <row r="3950">
          <cell r="A3950" t="str">
            <v>Customer Business Analytics</v>
          </cell>
        </row>
        <row r="3951">
          <cell r="A3951" t="str">
            <v>Non-Tarriff Marketing</v>
          </cell>
        </row>
        <row r="3952">
          <cell r="A3952" t="str">
            <v>Field &amp; Meter Svcs</v>
          </cell>
        </row>
        <row r="3953">
          <cell r="A3953" t="str">
            <v>Field &amp; Meter Svcs</v>
          </cell>
        </row>
        <row r="3954">
          <cell r="A3954" t="str">
            <v>Revenue Management</v>
          </cell>
        </row>
        <row r="3955">
          <cell r="A3955" t="str">
            <v>Field &amp; Meter Svcs</v>
          </cell>
        </row>
        <row r="3956">
          <cell r="A3956" t="str">
            <v>Care Center</v>
          </cell>
        </row>
        <row r="3957">
          <cell r="A3957" t="str">
            <v>Field &amp; Meter Svcs</v>
          </cell>
        </row>
        <row r="3958">
          <cell r="A3958" t="str">
            <v>Field &amp; Meter Svcs</v>
          </cell>
        </row>
        <row r="3959">
          <cell r="A3959" t="str">
            <v>Energy Efficiency</v>
          </cell>
        </row>
        <row r="3960">
          <cell r="A3960" t="str">
            <v>Care Center</v>
          </cell>
        </row>
        <row r="3961">
          <cell r="A3961" t="str">
            <v>VP - Customer Channels</v>
          </cell>
        </row>
        <row r="3962">
          <cell r="A3962" t="str">
            <v>Care Center</v>
          </cell>
        </row>
        <row r="3963">
          <cell r="A3963" t="str">
            <v>Care Center</v>
          </cell>
        </row>
        <row r="3964">
          <cell r="A3964" t="str">
            <v>Field &amp; Meter Svcs</v>
          </cell>
        </row>
        <row r="3965">
          <cell r="A3965" t="str">
            <v>Project Planning</v>
          </cell>
        </row>
        <row r="3966">
          <cell r="A3966" t="str">
            <v>Care Center</v>
          </cell>
        </row>
        <row r="3967">
          <cell r="A3967" t="str">
            <v>Regulatory Customer Projects</v>
          </cell>
        </row>
        <row r="3968">
          <cell r="A3968" t="str">
            <v>SVP - Customer Operations</v>
          </cell>
        </row>
        <row r="3969">
          <cell r="A3969" t="str">
            <v>Care Center</v>
          </cell>
        </row>
        <row r="3970">
          <cell r="A3970" t="str">
            <v>Care Center</v>
          </cell>
        </row>
        <row r="3971">
          <cell r="A3971" t="str">
            <v>Care Center</v>
          </cell>
        </row>
        <row r="3972">
          <cell r="A3972" t="str">
            <v>Field &amp; Meter Svcs</v>
          </cell>
        </row>
        <row r="3973">
          <cell r="A3973" t="str">
            <v>Billing</v>
          </cell>
        </row>
        <row r="3974">
          <cell r="A3974" t="str">
            <v>Billing</v>
          </cell>
        </row>
        <row r="3975">
          <cell r="A3975" t="str">
            <v>Billing</v>
          </cell>
        </row>
        <row r="3976">
          <cell r="A3976" t="str">
            <v>Billing</v>
          </cell>
        </row>
        <row r="3977">
          <cell r="A3977" t="str">
            <v>Field &amp; Meter Svcs</v>
          </cell>
        </row>
        <row r="3978">
          <cell r="A3978" t="str">
            <v>Care Center</v>
          </cell>
        </row>
        <row r="3979">
          <cell r="A3979" t="str">
            <v>Field &amp; Meter Svcs</v>
          </cell>
        </row>
        <row r="3980">
          <cell r="A3980" t="str">
            <v>Billing</v>
          </cell>
        </row>
        <row r="3981">
          <cell r="A3981" t="str">
            <v>Field &amp; Meter Svcs</v>
          </cell>
        </row>
        <row r="3982">
          <cell r="A3982" t="str">
            <v>Care Center</v>
          </cell>
        </row>
        <row r="3983">
          <cell r="A3983" t="str">
            <v>Field &amp; Meter Svcs</v>
          </cell>
        </row>
        <row r="3984">
          <cell r="A3984" t="str">
            <v>Care Center</v>
          </cell>
        </row>
        <row r="3985">
          <cell r="A3985" t="str">
            <v>Care Center</v>
          </cell>
        </row>
        <row r="3986">
          <cell r="A3986" t="str">
            <v>Billing</v>
          </cell>
        </row>
        <row r="3987">
          <cell r="A3987" t="str">
            <v>Meter Reading</v>
          </cell>
        </row>
        <row r="3988">
          <cell r="A3988" t="str">
            <v>Revenue Management</v>
          </cell>
        </row>
        <row r="3989">
          <cell r="A3989" t="str">
            <v>Care Center</v>
          </cell>
        </row>
        <row r="3990">
          <cell r="A3990" t="str">
            <v>Care Center</v>
          </cell>
        </row>
        <row r="3991">
          <cell r="A3991" t="str">
            <v>Care Center</v>
          </cell>
        </row>
        <row r="3992">
          <cell r="A3992" t="str">
            <v>Care Center</v>
          </cell>
        </row>
        <row r="3993">
          <cell r="A3993" t="str">
            <v>AMI Ops</v>
          </cell>
        </row>
        <row r="3994">
          <cell r="A3994" t="str">
            <v>Field &amp; Meter Svcs</v>
          </cell>
        </row>
        <row r="3995">
          <cell r="A3995" t="str">
            <v>Energy Efficiency</v>
          </cell>
        </row>
        <row r="3996">
          <cell r="A3996" t="str">
            <v>Care Center</v>
          </cell>
        </row>
        <row r="3997">
          <cell r="A3997" t="str">
            <v>Care Center</v>
          </cell>
        </row>
        <row r="3998">
          <cell r="A3998" t="str">
            <v>Field &amp; Meter Svcs</v>
          </cell>
        </row>
        <row r="3999">
          <cell r="A3999" t="str">
            <v>Care Center</v>
          </cell>
        </row>
        <row r="4000">
          <cell r="A4000" t="str">
            <v>Revenue Management</v>
          </cell>
        </row>
        <row r="4001">
          <cell r="A4001" t="str">
            <v>Care Center</v>
          </cell>
        </row>
        <row r="4002">
          <cell r="A4002" t="str">
            <v>Revenue Management</v>
          </cell>
        </row>
        <row r="4003">
          <cell r="A4003" t="str">
            <v>Care Center</v>
          </cell>
        </row>
        <row r="4004">
          <cell r="A4004" t="str">
            <v>Energy Efficiency</v>
          </cell>
        </row>
        <row r="4005">
          <cell r="A4005" t="str">
            <v>eChannel</v>
          </cell>
        </row>
        <row r="4006">
          <cell r="A4006" t="str">
            <v>Field &amp; Meter Svcs</v>
          </cell>
        </row>
        <row r="4007">
          <cell r="A4007" t="str">
            <v>Energy Efficiency</v>
          </cell>
        </row>
        <row r="4008">
          <cell r="A4008" t="str">
            <v>Care Center</v>
          </cell>
        </row>
        <row r="4009">
          <cell r="A4009" t="str">
            <v>Care Center</v>
          </cell>
        </row>
        <row r="4010">
          <cell r="A4010" t="str">
            <v>Field &amp; Meter Svcs</v>
          </cell>
        </row>
        <row r="4011">
          <cell r="A4011" t="str">
            <v>Field &amp; Meter Svcs</v>
          </cell>
        </row>
        <row r="4012">
          <cell r="A4012" t="str">
            <v>Care Center</v>
          </cell>
        </row>
        <row r="4013">
          <cell r="A4013" t="str">
            <v>Regulatory Customer Projects</v>
          </cell>
        </row>
        <row r="4014">
          <cell r="A4014" t="str">
            <v>Care Center</v>
          </cell>
        </row>
        <row r="4015">
          <cell r="A4015" t="str">
            <v>Care Center</v>
          </cell>
        </row>
        <row r="4016">
          <cell r="A4016" t="str">
            <v>Care Center</v>
          </cell>
        </row>
        <row r="4017">
          <cell r="A4017" t="str">
            <v>Care Center</v>
          </cell>
        </row>
        <row r="4018">
          <cell r="A4018" t="str">
            <v>Customer Relations West</v>
          </cell>
        </row>
        <row r="4019">
          <cell r="A4019" t="str">
            <v>Care Center</v>
          </cell>
        </row>
        <row r="4020">
          <cell r="A4020" t="str">
            <v>Field &amp; Meter Svcs</v>
          </cell>
        </row>
        <row r="4021">
          <cell r="A4021" t="str">
            <v>Customer Relations West</v>
          </cell>
        </row>
        <row r="4022">
          <cell r="A4022" t="str">
            <v>Field &amp; Meter Svcs</v>
          </cell>
        </row>
        <row r="4023">
          <cell r="A4023" t="str">
            <v>Care Center</v>
          </cell>
        </row>
        <row r="4024">
          <cell r="A4024" t="str">
            <v>Field &amp; Meter Svcs</v>
          </cell>
        </row>
        <row r="4025">
          <cell r="A4025" t="str">
            <v>Field &amp; Meter Svcs</v>
          </cell>
        </row>
        <row r="4026">
          <cell r="A4026" t="str">
            <v>eChannel</v>
          </cell>
        </row>
        <row r="4027">
          <cell r="A4027" t="str">
            <v>Care Center</v>
          </cell>
        </row>
        <row r="4028">
          <cell r="A4028" t="str">
            <v>CS Strategy &amp; Experience</v>
          </cell>
        </row>
        <row r="4029">
          <cell r="A4029" t="str">
            <v>Care Center</v>
          </cell>
        </row>
        <row r="4030">
          <cell r="A4030" t="str">
            <v>Field &amp; Meter Svcs</v>
          </cell>
        </row>
        <row r="4031">
          <cell r="A4031" t="str">
            <v>Field &amp; Meter Svcs</v>
          </cell>
        </row>
        <row r="4032">
          <cell r="A4032" t="str">
            <v>Care Center</v>
          </cell>
        </row>
        <row r="4033">
          <cell r="A4033" t="str">
            <v>Field &amp; Meter Svcs</v>
          </cell>
        </row>
        <row r="4034">
          <cell r="A4034" t="str">
            <v>Care Center</v>
          </cell>
        </row>
        <row r="4035">
          <cell r="A4035" t="str">
            <v>Care Center</v>
          </cell>
        </row>
        <row r="4036">
          <cell r="A4036" t="str">
            <v>Care Center</v>
          </cell>
        </row>
        <row r="4037">
          <cell r="A4037" t="str">
            <v>Care Center</v>
          </cell>
        </row>
        <row r="4038">
          <cell r="A4038" t="str">
            <v>Care Center</v>
          </cell>
        </row>
        <row r="4039">
          <cell r="A4039" t="str">
            <v>Care Center</v>
          </cell>
        </row>
        <row r="4040">
          <cell r="A4040" t="str">
            <v>Field &amp; Meter Svcs</v>
          </cell>
        </row>
        <row r="4041">
          <cell r="A4041" t="str">
            <v>Field &amp; Meter Svcs</v>
          </cell>
        </row>
        <row r="4042">
          <cell r="A4042" t="str">
            <v>Demand Response &amp; Dynamic Pric</v>
          </cell>
        </row>
        <row r="4043">
          <cell r="A4043" t="str">
            <v>eChannel</v>
          </cell>
        </row>
        <row r="4044">
          <cell r="A4044" t="str">
            <v>Field &amp; Meter Svcs</v>
          </cell>
        </row>
        <row r="4045">
          <cell r="A4045" t="str">
            <v>Care Center</v>
          </cell>
        </row>
        <row r="4046">
          <cell r="A4046" t="str">
            <v>Care Center</v>
          </cell>
        </row>
        <row r="4047">
          <cell r="A4047" t="str">
            <v>Field &amp; Meter Svcs</v>
          </cell>
        </row>
        <row r="4048">
          <cell r="A4048" t="str">
            <v>Care Center</v>
          </cell>
        </row>
        <row r="4049">
          <cell r="A4049" t="str">
            <v>Care Center</v>
          </cell>
        </row>
        <row r="4050">
          <cell r="A4050" t="str">
            <v>Care Center</v>
          </cell>
        </row>
        <row r="4051">
          <cell r="A4051" t="str">
            <v>Field &amp; Meter Svcs</v>
          </cell>
        </row>
        <row r="4052">
          <cell r="A4052" t="str">
            <v>Billing</v>
          </cell>
        </row>
        <row r="4053">
          <cell r="A4053" t="str">
            <v>Care Center</v>
          </cell>
        </row>
        <row r="4054">
          <cell r="A4054" t="str">
            <v>Field &amp; Meter Svcs</v>
          </cell>
        </row>
        <row r="4055">
          <cell r="A4055" t="str">
            <v>VP - Smart Meter Operations</v>
          </cell>
        </row>
        <row r="4056">
          <cell r="A4056" t="str">
            <v>Care Center</v>
          </cell>
        </row>
        <row r="4057">
          <cell r="A4057" t="str">
            <v>Field &amp; Meter Svcs</v>
          </cell>
        </row>
        <row r="4058">
          <cell r="A4058" t="str">
            <v>Customer Relations West</v>
          </cell>
        </row>
        <row r="4059">
          <cell r="A4059" t="str">
            <v>Field &amp; Meter Svcs</v>
          </cell>
        </row>
        <row r="4060">
          <cell r="A4060" t="str">
            <v>Field &amp; Meter Svcs</v>
          </cell>
        </row>
        <row r="4061">
          <cell r="A4061" t="str">
            <v>Care Center</v>
          </cell>
        </row>
        <row r="4062">
          <cell r="A4062" t="str">
            <v>Care Center</v>
          </cell>
        </row>
        <row r="4063">
          <cell r="A4063" t="str">
            <v>Non-Tarriff Marketing</v>
          </cell>
        </row>
        <row r="4064">
          <cell r="A4064" t="str">
            <v>Field &amp; Meter Svcs</v>
          </cell>
        </row>
        <row r="4065">
          <cell r="A4065" t="str">
            <v>Care Center</v>
          </cell>
        </row>
        <row r="4066">
          <cell r="A4066" t="str">
            <v>Care Center</v>
          </cell>
        </row>
        <row r="4067">
          <cell r="A4067" t="str">
            <v>Field &amp; Meter Svcs</v>
          </cell>
        </row>
        <row r="4068">
          <cell r="A4068" t="str">
            <v>Care Center</v>
          </cell>
        </row>
        <row r="4069">
          <cell r="A4069" t="str">
            <v>Field &amp; Meter Svcs</v>
          </cell>
        </row>
        <row r="4070">
          <cell r="A4070" t="str">
            <v>Field &amp; Meter Svcs</v>
          </cell>
        </row>
        <row r="4071">
          <cell r="A4071" t="str">
            <v>Billing</v>
          </cell>
        </row>
        <row r="4072">
          <cell r="A4072" t="str">
            <v>Energy Efficiency</v>
          </cell>
        </row>
        <row r="4073">
          <cell r="A4073" t="str">
            <v>Energy Efficiency</v>
          </cell>
        </row>
        <row r="4074">
          <cell r="A4074" t="str">
            <v>Care Center</v>
          </cell>
        </row>
        <row r="4075">
          <cell r="A4075" t="str">
            <v>Field &amp; Meter Svcs</v>
          </cell>
        </row>
        <row r="4076">
          <cell r="A4076" t="str">
            <v>Field &amp; Meter Svcs</v>
          </cell>
        </row>
        <row r="4077">
          <cell r="A4077" t="str">
            <v>Care Center</v>
          </cell>
        </row>
        <row r="4078">
          <cell r="A4078" t="str">
            <v>Billing</v>
          </cell>
        </row>
        <row r="4079">
          <cell r="A4079" t="str">
            <v>Care Center</v>
          </cell>
        </row>
        <row r="4080">
          <cell r="A4080" t="str">
            <v>Field &amp; Meter Svcs</v>
          </cell>
        </row>
        <row r="4081">
          <cell r="A4081" t="str">
            <v>Care Center</v>
          </cell>
        </row>
        <row r="4082">
          <cell r="A4082" t="str">
            <v>Field &amp; Meter Svcs</v>
          </cell>
        </row>
        <row r="4083">
          <cell r="A4083" t="str">
            <v>Care Center</v>
          </cell>
        </row>
        <row r="4084">
          <cell r="A4084" t="str">
            <v>Care Center</v>
          </cell>
        </row>
        <row r="4085">
          <cell r="A4085" t="str">
            <v>Field &amp; Meter Svcs</v>
          </cell>
        </row>
        <row r="4086">
          <cell r="A4086" t="str">
            <v>Field &amp; Meter Svcs</v>
          </cell>
        </row>
        <row r="4087">
          <cell r="A4087" t="str">
            <v>Revenue Management</v>
          </cell>
        </row>
        <row r="4088">
          <cell r="A4088" t="str">
            <v>Care Center</v>
          </cell>
        </row>
        <row r="4089">
          <cell r="A4089" t="str">
            <v>Field &amp; Meter Svcs</v>
          </cell>
        </row>
        <row r="4090">
          <cell r="A4090" t="str">
            <v>Field &amp; Meter Svcs</v>
          </cell>
        </row>
        <row r="4091">
          <cell r="A4091" t="str">
            <v>Care Center</v>
          </cell>
        </row>
        <row r="4092">
          <cell r="A4092" t="str">
            <v>Billing</v>
          </cell>
        </row>
        <row r="4093">
          <cell r="A4093" t="str">
            <v>AMI</v>
          </cell>
        </row>
        <row r="4094">
          <cell r="A4094" t="str">
            <v>Energy Efficiency</v>
          </cell>
        </row>
        <row r="4095">
          <cell r="A4095" t="str">
            <v>Care Center</v>
          </cell>
        </row>
        <row r="4096">
          <cell r="A4096" t="str">
            <v>Care Center</v>
          </cell>
        </row>
        <row r="4097">
          <cell r="A4097" t="str">
            <v>Revenue Management</v>
          </cell>
        </row>
        <row r="4098">
          <cell r="A4098" t="str">
            <v>Energy Efficiency</v>
          </cell>
        </row>
        <row r="4099">
          <cell r="A4099" t="str">
            <v>Revenue Management</v>
          </cell>
        </row>
        <row r="4100">
          <cell r="A4100" t="str">
            <v>Care Center</v>
          </cell>
        </row>
        <row r="4101">
          <cell r="A4101" t="str">
            <v>Field &amp; Meter Svcs</v>
          </cell>
        </row>
        <row r="4102">
          <cell r="A4102" t="str">
            <v>Field &amp; Meter Svcs</v>
          </cell>
        </row>
        <row r="4103">
          <cell r="A4103" t="str">
            <v>Care Center</v>
          </cell>
        </row>
        <row r="4104">
          <cell r="A4104" t="str">
            <v>Care Center</v>
          </cell>
        </row>
        <row r="4105">
          <cell r="A4105" t="str">
            <v>Field &amp; Meter Svcs</v>
          </cell>
        </row>
        <row r="4106">
          <cell r="A4106" t="str">
            <v>Field &amp; Meter Svcs</v>
          </cell>
        </row>
        <row r="4107">
          <cell r="A4107" t="str">
            <v>Billing</v>
          </cell>
        </row>
        <row r="4108">
          <cell r="A4108" t="str">
            <v>Field &amp; Meter Svcs</v>
          </cell>
        </row>
        <row r="4109">
          <cell r="A4109" t="str">
            <v>Care Center</v>
          </cell>
        </row>
        <row r="4110">
          <cell r="A4110" t="str">
            <v>eChannel</v>
          </cell>
        </row>
        <row r="4111">
          <cell r="A4111" t="str">
            <v>Field &amp; Meter Svcs</v>
          </cell>
        </row>
        <row r="4112">
          <cell r="A4112" t="str">
            <v>Care Center</v>
          </cell>
        </row>
        <row r="4113">
          <cell r="A4113" t="str">
            <v>Care Center</v>
          </cell>
        </row>
        <row r="4114">
          <cell r="A4114" t="str">
            <v>Care Center</v>
          </cell>
        </row>
        <row r="4115">
          <cell r="A4115" t="str">
            <v>Revenue Management</v>
          </cell>
        </row>
        <row r="4116">
          <cell r="A4116" t="str">
            <v>Billing</v>
          </cell>
        </row>
        <row r="4117">
          <cell r="A4117" t="str">
            <v>Care Center</v>
          </cell>
        </row>
        <row r="4118">
          <cell r="A4118" t="str">
            <v>AMI Ops</v>
          </cell>
        </row>
        <row r="4119">
          <cell r="A4119" t="str">
            <v>Field &amp; Meter Svcs</v>
          </cell>
        </row>
        <row r="4120">
          <cell r="A4120" t="str">
            <v>Customer Assistance</v>
          </cell>
        </row>
        <row r="4121">
          <cell r="A4121" t="str">
            <v>Care Center</v>
          </cell>
        </row>
        <row r="4122">
          <cell r="A4122" t="str">
            <v>Field &amp; Meter Svcs</v>
          </cell>
        </row>
        <row r="4123">
          <cell r="A4123" t="str">
            <v>Care Center</v>
          </cell>
        </row>
        <row r="4124">
          <cell r="A4124" t="str">
            <v>Field &amp; Meter Svcs</v>
          </cell>
        </row>
        <row r="4125">
          <cell r="A4125" t="str">
            <v>Billing</v>
          </cell>
        </row>
        <row r="4126">
          <cell r="A4126" t="str">
            <v>Care Center</v>
          </cell>
        </row>
        <row r="4127">
          <cell r="A4127" t="str">
            <v>Project Planning</v>
          </cell>
        </row>
        <row r="4128">
          <cell r="A4128" t="str">
            <v>Field &amp; Meter Svcs</v>
          </cell>
        </row>
        <row r="4129">
          <cell r="A4129" t="str">
            <v>Billing</v>
          </cell>
        </row>
        <row r="4130">
          <cell r="A4130" t="str">
            <v>Care Center</v>
          </cell>
        </row>
        <row r="4131">
          <cell r="A4131" t="str">
            <v>Field &amp; Meter Svcs</v>
          </cell>
        </row>
        <row r="4132">
          <cell r="A4132" t="str">
            <v>Care Center</v>
          </cell>
        </row>
        <row r="4133">
          <cell r="A4133" t="str">
            <v>Care Center</v>
          </cell>
        </row>
        <row r="4134">
          <cell r="A4134" t="str">
            <v>Care Center</v>
          </cell>
        </row>
        <row r="4135">
          <cell r="A4135" t="str">
            <v>Care Center</v>
          </cell>
        </row>
        <row r="4136">
          <cell r="A4136" t="str">
            <v>Non-Tarriff Marketing</v>
          </cell>
        </row>
        <row r="4137">
          <cell r="A4137" t="str">
            <v>Care Center</v>
          </cell>
        </row>
        <row r="4138">
          <cell r="A4138" t="str">
            <v>AMI Ops</v>
          </cell>
        </row>
        <row r="4139">
          <cell r="A4139" t="str">
            <v>Revenue Management</v>
          </cell>
        </row>
        <row r="4140">
          <cell r="A4140" t="str">
            <v>Billing</v>
          </cell>
        </row>
        <row r="4141">
          <cell r="A4141" t="str">
            <v>Care Center</v>
          </cell>
        </row>
        <row r="4142">
          <cell r="A4142" t="str">
            <v>Field &amp; Meter Svcs</v>
          </cell>
        </row>
        <row r="4143">
          <cell r="A4143" t="str">
            <v>Energy Efficiency</v>
          </cell>
        </row>
        <row r="4144">
          <cell r="A4144" t="str">
            <v>Care Center</v>
          </cell>
        </row>
        <row r="4145">
          <cell r="A4145" t="str">
            <v>Care Center</v>
          </cell>
        </row>
        <row r="4146">
          <cell r="A4146" t="str">
            <v>Field &amp; Meter Svcs</v>
          </cell>
        </row>
        <row r="4147">
          <cell r="A4147" t="str">
            <v>Field &amp; Meter Svcs</v>
          </cell>
        </row>
        <row r="4148">
          <cell r="A4148" t="str">
            <v>Billing</v>
          </cell>
        </row>
        <row r="4149">
          <cell r="A4149" t="str">
            <v>Energy Efficiency</v>
          </cell>
        </row>
        <row r="4150">
          <cell r="A4150" t="str">
            <v>Care Center</v>
          </cell>
        </row>
        <row r="4151">
          <cell r="A4151" t="str">
            <v>Meter Reading</v>
          </cell>
        </row>
        <row r="4152">
          <cell r="A4152" t="str">
            <v>Non-Tarriff Marketing</v>
          </cell>
        </row>
        <row r="4153">
          <cell r="A4153" t="str">
            <v>Care Center</v>
          </cell>
        </row>
        <row r="4154">
          <cell r="A4154" t="str">
            <v>Field &amp; Meter Svcs</v>
          </cell>
        </row>
        <row r="4155">
          <cell r="A4155" t="str">
            <v>Field &amp; Meter Svcs</v>
          </cell>
        </row>
        <row r="4156">
          <cell r="A4156" t="str">
            <v>Care Center</v>
          </cell>
        </row>
        <row r="4157">
          <cell r="A4157" t="str">
            <v>Billing</v>
          </cell>
        </row>
        <row r="4158">
          <cell r="A4158" t="str">
            <v>Care Center</v>
          </cell>
        </row>
        <row r="4159">
          <cell r="A4159" t="str">
            <v>eChannel</v>
          </cell>
        </row>
        <row r="4160">
          <cell r="A4160" t="str">
            <v>Regulatory Customer Projects</v>
          </cell>
        </row>
        <row r="4161">
          <cell r="A4161" t="str">
            <v>Billing</v>
          </cell>
        </row>
        <row r="4162">
          <cell r="A4162" t="str">
            <v>Field &amp; Meter Svcs</v>
          </cell>
        </row>
        <row r="4163">
          <cell r="A4163" t="str">
            <v>Field &amp; Meter Svcs</v>
          </cell>
        </row>
        <row r="4164">
          <cell r="A4164" t="str">
            <v>Field &amp; Meter Svcs</v>
          </cell>
        </row>
        <row r="4165">
          <cell r="A4165" t="str">
            <v>Field &amp; Meter Svcs</v>
          </cell>
        </row>
        <row r="4166">
          <cell r="A4166" t="str">
            <v>Care Center</v>
          </cell>
        </row>
        <row r="4167">
          <cell r="A4167" t="str">
            <v>Care Center</v>
          </cell>
        </row>
        <row r="4168">
          <cell r="A4168" t="str">
            <v>Care Center</v>
          </cell>
        </row>
        <row r="4169">
          <cell r="A4169" t="str">
            <v>Care Center</v>
          </cell>
        </row>
        <row r="4170">
          <cell r="A4170" t="str">
            <v>Care Center</v>
          </cell>
        </row>
        <row r="4171">
          <cell r="A4171" t="str">
            <v>Field &amp; Meter Svcs</v>
          </cell>
        </row>
        <row r="4172">
          <cell r="A4172" t="str">
            <v>Field &amp; Meter Svcs</v>
          </cell>
        </row>
        <row r="4173">
          <cell r="A4173" t="str">
            <v>Care Center</v>
          </cell>
        </row>
        <row r="4174">
          <cell r="A4174" t="str">
            <v>Field &amp; Meter Svcs</v>
          </cell>
        </row>
        <row r="4175">
          <cell r="A4175" t="str">
            <v>Care Center</v>
          </cell>
        </row>
        <row r="4176">
          <cell r="A4176" t="str">
            <v>Field &amp; Meter Svcs</v>
          </cell>
        </row>
        <row r="4177">
          <cell r="A4177" t="str">
            <v>Care Center</v>
          </cell>
        </row>
        <row r="4178">
          <cell r="A4178" t="str">
            <v>Field &amp; Meter Svcs</v>
          </cell>
        </row>
        <row r="4179">
          <cell r="A4179" t="str">
            <v>Care Center</v>
          </cell>
        </row>
        <row r="4180">
          <cell r="A4180" t="str">
            <v>Care Center</v>
          </cell>
        </row>
        <row r="4181">
          <cell r="A4181" t="str">
            <v>Energy Efficiency</v>
          </cell>
        </row>
        <row r="4182">
          <cell r="A4182" t="str">
            <v>Field &amp; Meter Svcs</v>
          </cell>
        </row>
        <row r="4183">
          <cell r="A4183" t="str">
            <v>Care Center</v>
          </cell>
        </row>
        <row r="4184">
          <cell r="A4184" t="str">
            <v>Field &amp; Meter Svcs</v>
          </cell>
        </row>
        <row r="4185">
          <cell r="A4185" t="str">
            <v>Care Center</v>
          </cell>
        </row>
        <row r="4186">
          <cell r="A4186" t="str">
            <v>Field &amp; Meter Svcs</v>
          </cell>
        </row>
        <row r="4187">
          <cell r="A4187" t="str">
            <v>Care Center</v>
          </cell>
        </row>
        <row r="4188">
          <cell r="A4188" t="str">
            <v>Care Center</v>
          </cell>
        </row>
        <row r="4189">
          <cell r="A4189" t="str">
            <v>Field &amp; Meter Svcs</v>
          </cell>
        </row>
        <row r="4190">
          <cell r="A4190" t="str">
            <v>Billing</v>
          </cell>
        </row>
        <row r="4191">
          <cell r="A4191" t="str">
            <v>Field &amp; Meter Svcs</v>
          </cell>
        </row>
        <row r="4192">
          <cell r="A4192" t="str">
            <v>Energy Efficiency</v>
          </cell>
        </row>
        <row r="4193">
          <cell r="A4193" t="str">
            <v>Revenue Management</v>
          </cell>
        </row>
        <row r="4194">
          <cell r="A4194" t="str">
            <v>Care Center</v>
          </cell>
        </row>
        <row r="4195">
          <cell r="A4195" t="str">
            <v>Care Center</v>
          </cell>
        </row>
        <row r="4196">
          <cell r="A4196" t="str">
            <v>Field &amp; Meter Svcs</v>
          </cell>
        </row>
        <row r="4197">
          <cell r="A4197" t="str">
            <v>Field &amp; Meter Svcs</v>
          </cell>
        </row>
        <row r="4198">
          <cell r="A4198" t="str">
            <v>Energy Efficiency</v>
          </cell>
        </row>
        <row r="4199">
          <cell r="A4199" t="str">
            <v>Field &amp; Meter Svcs</v>
          </cell>
        </row>
        <row r="4200">
          <cell r="A4200" t="str">
            <v>Field &amp; Meter Svcs</v>
          </cell>
        </row>
        <row r="4201">
          <cell r="A4201" t="str">
            <v>Care Center</v>
          </cell>
        </row>
        <row r="4202">
          <cell r="A4202" t="str">
            <v>Care Center</v>
          </cell>
        </row>
        <row r="4203">
          <cell r="A4203" t="str">
            <v>AMI Ops</v>
          </cell>
        </row>
        <row r="4204">
          <cell r="A4204" t="str">
            <v>Billing</v>
          </cell>
        </row>
        <row r="4205">
          <cell r="A4205" t="str">
            <v>Energy Efficiency</v>
          </cell>
        </row>
        <row r="4206">
          <cell r="A4206" t="str">
            <v>Field &amp; Meter Svcs</v>
          </cell>
        </row>
        <row r="4207">
          <cell r="A4207" t="str">
            <v>Care Center</v>
          </cell>
        </row>
        <row r="4208">
          <cell r="A4208" t="str">
            <v>Field &amp; Meter Svcs</v>
          </cell>
        </row>
        <row r="4209">
          <cell r="A4209" t="str">
            <v>Care Center</v>
          </cell>
        </row>
        <row r="4210">
          <cell r="A4210" t="str">
            <v>Revenue Protection</v>
          </cell>
        </row>
        <row r="4211">
          <cell r="A4211" t="str">
            <v>Care Center</v>
          </cell>
        </row>
        <row r="4212">
          <cell r="A4212" t="str">
            <v>Field &amp; Meter Svcs</v>
          </cell>
        </row>
        <row r="4213">
          <cell r="A4213" t="str">
            <v>Field &amp; Meter Svcs</v>
          </cell>
        </row>
        <row r="4214">
          <cell r="A4214" t="str">
            <v>AMI Ops</v>
          </cell>
        </row>
        <row r="4215">
          <cell r="A4215" t="str">
            <v>Regulatory Customer Projects</v>
          </cell>
        </row>
        <row r="4216">
          <cell r="A4216" t="str">
            <v>Energy Efficiency</v>
          </cell>
        </row>
        <row r="4217">
          <cell r="A4217" t="str">
            <v>Field &amp; Meter Svcs</v>
          </cell>
        </row>
        <row r="4218">
          <cell r="A4218" t="str">
            <v>Care Center</v>
          </cell>
        </row>
        <row r="4219">
          <cell r="A4219" t="str">
            <v>Billing</v>
          </cell>
        </row>
        <row r="4220">
          <cell r="A4220" t="str">
            <v>Field &amp; Meter Svcs</v>
          </cell>
        </row>
        <row r="4221">
          <cell r="A4221" t="str">
            <v>Care Center</v>
          </cell>
        </row>
        <row r="4222">
          <cell r="A4222" t="str">
            <v>Field &amp; Meter Svcs</v>
          </cell>
        </row>
        <row r="4223">
          <cell r="A4223" t="str">
            <v>Revenue Management</v>
          </cell>
        </row>
        <row r="4224">
          <cell r="A4224" t="str">
            <v>Care Center</v>
          </cell>
        </row>
        <row r="4225">
          <cell r="A4225" t="str">
            <v>Demand Response &amp; Dynamic Pric</v>
          </cell>
        </row>
        <row r="4226">
          <cell r="A4226" t="str">
            <v>Field &amp; Meter Svcs</v>
          </cell>
        </row>
        <row r="4227">
          <cell r="A4227" t="str">
            <v>Field &amp; Meter Svcs</v>
          </cell>
        </row>
        <row r="4228">
          <cell r="A4228" t="str">
            <v>Care Center</v>
          </cell>
        </row>
        <row r="4229">
          <cell r="A4229" t="str">
            <v>Marketing Research</v>
          </cell>
        </row>
        <row r="4230">
          <cell r="A4230" t="str">
            <v>Regulatory Customer Projects</v>
          </cell>
        </row>
        <row r="4231">
          <cell r="A4231" t="str">
            <v>Field &amp; Meter Svcs</v>
          </cell>
        </row>
        <row r="4232">
          <cell r="A4232" t="str">
            <v>CARE Program</v>
          </cell>
        </row>
        <row r="4233">
          <cell r="A4233" t="str">
            <v>Care Center</v>
          </cell>
        </row>
        <row r="4234">
          <cell r="A4234" t="str">
            <v>Revenue Protection</v>
          </cell>
        </row>
        <row r="4235">
          <cell r="A4235" t="str">
            <v>Field &amp; Meter Svcs</v>
          </cell>
        </row>
        <row r="4236">
          <cell r="A4236" t="str">
            <v>eChannel</v>
          </cell>
        </row>
        <row r="4237">
          <cell r="A4237" t="str">
            <v>Care Center</v>
          </cell>
        </row>
        <row r="4238">
          <cell r="A4238" t="str">
            <v>Field &amp; Meter Svcs</v>
          </cell>
        </row>
        <row r="4239">
          <cell r="A4239" t="str">
            <v>Care Center</v>
          </cell>
        </row>
        <row r="4240">
          <cell r="A4240" t="str">
            <v>AMI Ops</v>
          </cell>
        </row>
        <row r="4241">
          <cell r="A4241" t="str">
            <v>Marketing Research</v>
          </cell>
        </row>
        <row r="4242">
          <cell r="A4242" t="str">
            <v>Field &amp; Meter Svcs</v>
          </cell>
        </row>
        <row r="4243">
          <cell r="A4243" t="str">
            <v>Field &amp; Meter Svcs</v>
          </cell>
        </row>
        <row r="4244">
          <cell r="A4244" t="str">
            <v>Field &amp; Meter Svcs</v>
          </cell>
        </row>
        <row r="4245">
          <cell r="A4245" t="str">
            <v>Care Center</v>
          </cell>
        </row>
        <row r="4246">
          <cell r="A4246" t="str">
            <v>Care Center</v>
          </cell>
        </row>
        <row r="4247">
          <cell r="A4247" t="str">
            <v>Field &amp; Meter Svcs</v>
          </cell>
        </row>
        <row r="4248">
          <cell r="A4248" t="str">
            <v>AMI Ops</v>
          </cell>
        </row>
        <row r="4249">
          <cell r="A4249" t="str">
            <v>Field &amp; Meter Svcs</v>
          </cell>
        </row>
        <row r="4250">
          <cell r="A4250" t="str">
            <v>Care Center</v>
          </cell>
        </row>
        <row r="4251">
          <cell r="A4251" t="str">
            <v>Care Center</v>
          </cell>
        </row>
        <row r="4252">
          <cell r="A4252" t="str">
            <v>Care Center</v>
          </cell>
        </row>
        <row r="4253">
          <cell r="A4253" t="str">
            <v>Care Center</v>
          </cell>
        </row>
        <row r="4254">
          <cell r="A4254" t="str">
            <v>Field &amp; Meter Svcs</v>
          </cell>
        </row>
        <row r="4255">
          <cell r="A4255" t="str">
            <v>Field &amp; Meter Svcs</v>
          </cell>
        </row>
        <row r="4256">
          <cell r="A4256" t="str">
            <v>Care Center</v>
          </cell>
        </row>
        <row r="4257">
          <cell r="A4257" t="str">
            <v>Care Center</v>
          </cell>
        </row>
        <row r="4258">
          <cell r="A4258" t="str">
            <v>Field &amp; Meter Svcs</v>
          </cell>
        </row>
        <row r="4259">
          <cell r="A4259" t="str">
            <v>Care Center</v>
          </cell>
        </row>
        <row r="4260">
          <cell r="A4260" t="str">
            <v>Care Center</v>
          </cell>
        </row>
        <row r="4261">
          <cell r="A4261" t="str">
            <v>Care Center</v>
          </cell>
        </row>
        <row r="4262">
          <cell r="A4262" t="str">
            <v>Customer Relations West</v>
          </cell>
        </row>
        <row r="4263">
          <cell r="A4263" t="str">
            <v>Care Center</v>
          </cell>
        </row>
        <row r="4264">
          <cell r="A4264" t="str">
            <v>Care Center</v>
          </cell>
        </row>
        <row r="4265">
          <cell r="A4265" t="str">
            <v>Demand Response &amp; Dynamic Pric</v>
          </cell>
        </row>
        <row r="4266">
          <cell r="A4266" t="str">
            <v>Field &amp; Meter Svcs</v>
          </cell>
        </row>
        <row r="4267">
          <cell r="A4267" t="str">
            <v>Energy Efficiency</v>
          </cell>
        </row>
        <row r="4268">
          <cell r="A4268" t="str">
            <v>Care Center</v>
          </cell>
        </row>
        <row r="4269">
          <cell r="A4269" t="str">
            <v>Care Center</v>
          </cell>
        </row>
        <row r="4270">
          <cell r="A4270" t="str">
            <v>Care Center</v>
          </cell>
        </row>
        <row r="4271">
          <cell r="A4271" t="str">
            <v>Care Center</v>
          </cell>
        </row>
        <row r="4272">
          <cell r="A4272" t="str">
            <v>Field &amp; Meter Svcs</v>
          </cell>
        </row>
        <row r="4273">
          <cell r="A4273" t="str">
            <v>Care Center</v>
          </cell>
        </row>
        <row r="4274">
          <cell r="A4274" t="str">
            <v>Billing</v>
          </cell>
        </row>
        <row r="4275">
          <cell r="A4275" t="str">
            <v>Billing</v>
          </cell>
        </row>
        <row r="4276">
          <cell r="A4276" t="str">
            <v>Care Center</v>
          </cell>
        </row>
        <row r="4277">
          <cell r="A4277" t="str">
            <v>Field &amp; Meter Svcs</v>
          </cell>
        </row>
        <row r="4278">
          <cell r="A4278" t="str">
            <v>eChannel</v>
          </cell>
        </row>
        <row r="4279">
          <cell r="A4279" t="str">
            <v>Care Center</v>
          </cell>
        </row>
        <row r="4280">
          <cell r="A4280" t="str">
            <v>Revenue Management</v>
          </cell>
        </row>
        <row r="4281">
          <cell r="A4281" t="str">
            <v>Care Center</v>
          </cell>
        </row>
        <row r="4282">
          <cell r="A4282" t="str">
            <v>AMI</v>
          </cell>
        </row>
        <row r="4283">
          <cell r="A4283" t="str">
            <v>Billing</v>
          </cell>
        </row>
        <row r="4284">
          <cell r="A4284" t="str">
            <v>Regulatory Customer Projects</v>
          </cell>
        </row>
        <row r="4285">
          <cell r="A4285" t="str">
            <v>Care Center</v>
          </cell>
        </row>
        <row r="4286">
          <cell r="A4286" t="str">
            <v>Care Center</v>
          </cell>
        </row>
        <row r="4287">
          <cell r="A4287" t="str">
            <v>Care Center</v>
          </cell>
        </row>
        <row r="4288">
          <cell r="A4288" t="str">
            <v>Regulatory Customer Projects</v>
          </cell>
        </row>
        <row r="4289">
          <cell r="A4289" t="str">
            <v>Care Center</v>
          </cell>
        </row>
        <row r="4290">
          <cell r="A4290" t="str">
            <v>Field &amp; Meter Svcs</v>
          </cell>
        </row>
        <row r="4291">
          <cell r="A4291" t="str">
            <v>Care Center</v>
          </cell>
        </row>
        <row r="4292">
          <cell r="A4292" t="str">
            <v>Care Center</v>
          </cell>
        </row>
        <row r="4293">
          <cell r="A4293" t="str">
            <v>Customer Business Analytics</v>
          </cell>
        </row>
        <row r="4294">
          <cell r="A4294" t="str">
            <v>Field &amp; Meter Svcs</v>
          </cell>
        </row>
        <row r="4295">
          <cell r="A4295" t="str">
            <v>Care Center</v>
          </cell>
        </row>
        <row r="4296">
          <cell r="A4296" t="str">
            <v>Care Center</v>
          </cell>
        </row>
        <row r="4297">
          <cell r="A4297" t="str">
            <v>Care Center</v>
          </cell>
        </row>
        <row r="4298">
          <cell r="A4298" t="str">
            <v>Care Center</v>
          </cell>
        </row>
        <row r="4299">
          <cell r="A4299" t="str">
            <v>Energy Efficiency</v>
          </cell>
        </row>
        <row r="4300">
          <cell r="A4300" t="str">
            <v>eChannel</v>
          </cell>
        </row>
        <row r="4301">
          <cell r="A4301" t="str">
            <v>Care Center</v>
          </cell>
        </row>
        <row r="4302">
          <cell r="A4302" t="str">
            <v>AMI Ops</v>
          </cell>
        </row>
        <row r="4303">
          <cell r="A4303" t="str">
            <v>Field &amp; Meter Svcs</v>
          </cell>
        </row>
        <row r="4304">
          <cell r="A4304" t="str">
            <v>Care Center</v>
          </cell>
        </row>
        <row r="4305">
          <cell r="A4305" t="str">
            <v>Care Center</v>
          </cell>
        </row>
        <row r="4306">
          <cell r="A4306" t="str">
            <v>Revenue Protection</v>
          </cell>
        </row>
        <row r="4307">
          <cell r="A4307" t="str">
            <v>eChannel</v>
          </cell>
        </row>
        <row r="4308">
          <cell r="A4308" t="str">
            <v>Billing</v>
          </cell>
        </row>
        <row r="4309">
          <cell r="A4309" t="str">
            <v>AMI</v>
          </cell>
        </row>
        <row r="4310">
          <cell r="A4310" t="str">
            <v>Care Center</v>
          </cell>
        </row>
        <row r="4311">
          <cell r="A4311" t="str">
            <v>Billing</v>
          </cell>
        </row>
        <row r="4312">
          <cell r="A4312" t="str">
            <v>Care Center</v>
          </cell>
        </row>
        <row r="4313">
          <cell r="A4313" t="str">
            <v>Energy Efficiency</v>
          </cell>
        </row>
        <row r="4314">
          <cell r="A4314" t="str">
            <v>Care Center</v>
          </cell>
        </row>
        <row r="4315">
          <cell r="A4315" t="str">
            <v>Field &amp; Meter Svcs</v>
          </cell>
        </row>
        <row r="4316">
          <cell r="A4316" t="str">
            <v>Care Center</v>
          </cell>
        </row>
        <row r="4317">
          <cell r="A4317" t="str">
            <v>Care Center</v>
          </cell>
        </row>
        <row r="4318">
          <cell r="A4318" t="str">
            <v>Care Center</v>
          </cell>
        </row>
        <row r="4319">
          <cell r="A4319" t="str">
            <v>Customer Relations West</v>
          </cell>
        </row>
        <row r="4320">
          <cell r="A4320" t="str">
            <v>Revenue Management</v>
          </cell>
        </row>
        <row r="4321">
          <cell r="A4321" t="str">
            <v>Energy Efficiency</v>
          </cell>
        </row>
        <row r="4322">
          <cell r="A4322" t="str">
            <v>Care Center</v>
          </cell>
        </row>
        <row r="4323">
          <cell r="A4323" t="str">
            <v>Care Center</v>
          </cell>
        </row>
        <row r="4324">
          <cell r="A4324" t="str">
            <v>Field &amp; Meter Svcs</v>
          </cell>
        </row>
        <row r="4325">
          <cell r="A4325" t="str">
            <v>Care Center</v>
          </cell>
        </row>
        <row r="4326">
          <cell r="A4326" t="str">
            <v>Billing</v>
          </cell>
        </row>
        <row r="4327">
          <cell r="A4327" t="str">
            <v>Meter Reading</v>
          </cell>
        </row>
        <row r="4328">
          <cell r="A4328" t="str">
            <v>Field &amp; Meter Svcs</v>
          </cell>
        </row>
        <row r="4329">
          <cell r="A4329" t="str">
            <v>Care Center</v>
          </cell>
        </row>
        <row r="4330">
          <cell r="A4330" t="str">
            <v>Care Center</v>
          </cell>
        </row>
        <row r="4331">
          <cell r="A4331" t="str">
            <v>Care Center</v>
          </cell>
        </row>
        <row r="4332">
          <cell r="A4332" t="str">
            <v>Energy Efficiency</v>
          </cell>
        </row>
        <row r="4333">
          <cell r="A4333" t="str">
            <v>Care Center</v>
          </cell>
        </row>
        <row r="4334">
          <cell r="A4334" t="str">
            <v>Field &amp; Meter Svcs</v>
          </cell>
        </row>
        <row r="4335">
          <cell r="A4335" t="str">
            <v>Care Center</v>
          </cell>
        </row>
        <row r="4336">
          <cell r="A4336" t="str">
            <v>Billing</v>
          </cell>
        </row>
        <row r="4337">
          <cell r="A4337" t="str">
            <v>Customer Relations West</v>
          </cell>
        </row>
        <row r="4338">
          <cell r="A4338" t="str">
            <v>Care Center</v>
          </cell>
        </row>
        <row r="4339">
          <cell r="A4339" t="str">
            <v>Care Center</v>
          </cell>
        </row>
        <row r="4340">
          <cell r="A4340" t="str">
            <v>Care Center</v>
          </cell>
        </row>
        <row r="4341">
          <cell r="A4341" t="str">
            <v>Non-Tarriff Marketing</v>
          </cell>
        </row>
        <row r="4342">
          <cell r="A4342" t="str">
            <v>Energy Efficiency</v>
          </cell>
        </row>
        <row r="4343">
          <cell r="A4343" t="str">
            <v>Care Center</v>
          </cell>
        </row>
        <row r="4344">
          <cell r="A4344" t="str">
            <v>Field &amp; Meter Svcs</v>
          </cell>
        </row>
        <row r="4345">
          <cell r="A4345" t="str">
            <v>eChannel</v>
          </cell>
        </row>
        <row r="4346">
          <cell r="A4346" t="str">
            <v>Field &amp; Meter Svcs</v>
          </cell>
        </row>
        <row r="4347">
          <cell r="A4347" t="str">
            <v>Field &amp; Meter Svcs</v>
          </cell>
        </row>
        <row r="4348">
          <cell r="A4348" t="str">
            <v>Care Center</v>
          </cell>
        </row>
        <row r="4349">
          <cell r="A4349" t="str">
            <v>Billing</v>
          </cell>
        </row>
        <row r="4350">
          <cell r="A4350" t="str">
            <v>AMI Ops</v>
          </cell>
        </row>
        <row r="4351">
          <cell r="A4351" t="str">
            <v>Care Center</v>
          </cell>
        </row>
        <row r="4352">
          <cell r="A4352" t="str">
            <v>Care Center</v>
          </cell>
        </row>
        <row r="4353">
          <cell r="A4353" t="str">
            <v>Care Center</v>
          </cell>
        </row>
        <row r="4354">
          <cell r="A4354" t="str">
            <v>Customer Business Analytics</v>
          </cell>
        </row>
        <row r="4355">
          <cell r="A4355" t="str">
            <v>Care Center</v>
          </cell>
        </row>
        <row r="4356">
          <cell r="A4356" t="str">
            <v>Field &amp; Meter Svcs</v>
          </cell>
        </row>
        <row r="4357">
          <cell r="A4357" t="str">
            <v>Billing</v>
          </cell>
        </row>
        <row r="4358">
          <cell r="A4358" t="str">
            <v>Care Center</v>
          </cell>
        </row>
        <row r="4359">
          <cell r="A4359" t="str">
            <v>Revenue Management</v>
          </cell>
        </row>
        <row r="4360">
          <cell r="A4360" t="str">
            <v>Care Center</v>
          </cell>
        </row>
        <row r="4361">
          <cell r="A4361" t="str">
            <v>CS Strategy &amp; Experience</v>
          </cell>
        </row>
        <row r="4362">
          <cell r="A4362" t="str">
            <v>Care Center</v>
          </cell>
        </row>
        <row r="4363">
          <cell r="A4363" t="str">
            <v>Care Center</v>
          </cell>
        </row>
        <row r="4364">
          <cell r="A4364" t="str">
            <v>Care Center</v>
          </cell>
        </row>
        <row r="4365">
          <cell r="A4365" t="str">
            <v>Care Center</v>
          </cell>
        </row>
        <row r="4366">
          <cell r="A4366" t="str">
            <v>Billing</v>
          </cell>
        </row>
        <row r="4367">
          <cell r="A4367" t="str">
            <v>Field &amp; Meter Svcs</v>
          </cell>
        </row>
        <row r="4368">
          <cell r="A4368" t="str">
            <v>Care Center</v>
          </cell>
        </row>
        <row r="4369">
          <cell r="A4369" t="str">
            <v>Care Center</v>
          </cell>
        </row>
        <row r="4370">
          <cell r="A4370" t="str">
            <v>Care Center</v>
          </cell>
        </row>
        <row r="4371">
          <cell r="A4371" t="str">
            <v>Regulatory Customer Projects</v>
          </cell>
        </row>
        <row r="4372">
          <cell r="A4372" t="str">
            <v>Field &amp; Meter Svcs</v>
          </cell>
        </row>
        <row r="4373">
          <cell r="A4373" t="str">
            <v>Care Center</v>
          </cell>
        </row>
        <row r="4374">
          <cell r="A4374" t="str">
            <v>Care Center</v>
          </cell>
        </row>
        <row r="4375">
          <cell r="A4375" t="str">
            <v>Non-Tarriff Marketing</v>
          </cell>
        </row>
        <row r="4376">
          <cell r="A4376" t="str">
            <v>Field &amp; Meter Svcs</v>
          </cell>
        </row>
        <row r="4377">
          <cell r="A4377" t="str">
            <v>Care Center</v>
          </cell>
        </row>
        <row r="4378">
          <cell r="A4378" t="str">
            <v>Field &amp; Meter Svcs</v>
          </cell>
        </row>
        <row r="4379">
          <cell r="A4379" t="str">
            <v>Energy Efficiency</v>
          </cell>
        </row>
        <row r="4380">
          <cell r="A4380" t="str">
            <v>Energy Efficiency</v>
          </cell>
        </row>
        <row r="4381">
          <cell r="A4381" t="str">
            <v>Revenue Management</v>
          </cell>
        </row>
        <row r="4382">
          <cell r="A4382" t="str">
            <v>Care Center</v>
          </cell>
        </row>
        <row r="4383">
          <cell r="A4383" t="str">
            <v>AMI Ops</v>
          </cell>
        </row>
        <row r="4384">
          <cell r="A4384" t="str">
            <v>Care Center</v>
          </cell>
        </row>
        <row r="4385">
          <cell r="A4385" t="str">
            <v>Care Center</v>
          </cell>
        </row>
        <row r="4386">
          <cell r="A4386" t="str">
            <v>Care Center</v>
          </cell>
        </row>
        <row r="4387">
          <cell r="A4387" t="str">
            <v>Energy Efficiency</v>
          </cell>
        </row>
        <row r="4388">
          <cell r="A4388" t="str">
            <v>Care Center</v>
          </cell>
        </row>
        <row r="4389">
          <cell r="A4389" t="str">
            <v>Revenue Protection</v>
          </cell>
        </row>
        <row r="4390">
          <cell r="A4390" t="str">
            <v>eChannel</v>
          </cell>
        </row>
        <row r="4391">
          <cell r="A4391" t="str">
            <v>Non-Tarriff Marketing</v>
          </cell>
        </row>
        <row r="4392">
          <cell r="A4392" t="str">
            <v>Revenue Management</v>
          </cell>
        </row>
        <row r="4393">
          <cell r="A4393" t="str">
            <v>Care Center</v>
          </cell>
        </row>
        <row r="4394">
          <cell r="A4394" t="str">
            <v>Care Center</v>
          </cell>
        </row>
        <row r="4395">
          <cell r="A4395" t="str">
            <v>Field &amp; Meter Svcs</v>
          </cell>
        </row>
        <row r="4396">
          <cell r="A4396" t="str">
            <v>Field &amp; Meter Svcs</v>
          </cell>
        </row>
        <row r="4397">
          <cell r="A4397" t="str">
            <v>Billing</v>
          </cell>
        </row>
        <row r="4398">
          <cell r="A4398" t="str">
            <v>Billing</v>
          </cell>
        </row>
        <row r="4399">
          <cell r="A4399" t="str">
            <v>Energy Efficiency</v>
          </cell>
        </row>
        <row r="4400">
          <cell r="A4400" t="str">
            <v>Care Center</v>
          </cell>
        </row>
        <row r="4401">
          <cell r="A4401" t="str">
            <v>Care Center</v>
          </cell>
        </row>
        <row r="4402">
          <cell r="A4402" t="str">
            <v>eChannel</v>
          </cell>
        </row>
        <row r="4403">
          <cell r="A4403" t="str">
            <v>Energy Efficiency</v>
          </cell>
        </row>
        <row r="4404">
          <cell r="A4404" t="str">
            <v>Care Center</v>
          </cell>
        </row>
        <row r="4405">
          <cell r="A4405" t="str">
            <v>Care Center</v>
          </cell>
        </row>
        <row r="4406">
          <cell r="A4406" t="str">
            <v>Care Center</v>
          </cell>
        </row>
        <row r="4407">
          <cell r="A4407" t="str">
            <v>Care Center</v>
          </cell>
        </row>
        <row r="4408">
          <cell r="A4408" t="str">
            <v>Care Center</v>
          </cell>
        </row>
        <row r="4409">
          <cell r="A4409" t="str">
            <v>Care Center</v>
          </cell>
        </row>
        <row r="4410">
          <cell r="A4410" t="str">
            <v>Care Center</v>
          </cell>
        </row>
        <row r="4411">
          <cell r="A4411" t="str">
            <v>Billing</v>
          </cell>
        </row>
        <row r="4412">
          <cell r="A4412" t="str">
            <v>Field &amp; Meter Svcs</v>
          </cell>
        </row>
        <row r="4413">
          <cell r="A4413" t="str">
            <v>Care Center</v>
          </cell>
        </row>
        <row r="4414">
          <cell r="A4414" t="str">
            <v>Care Center</v>
          </cell>
        </row>
        <row r="4415">
          <cell r="A4415" t="str">
            <v>Care Center</v>
          </cell>
        </row>
        <row r="4416">
          <cell r="A4416" t="str">
            <v>Care Center</v>
          </cell>
        </row>
        <row r="4417">
          <cell r="A4417" t="str">
            <v>Care Center</v>
          </cell>
        </row>
        <row r="4418">
          <cell r="A4418" t="str">
            <v>Care Center</v>
          </cell>
        </row>
        <row r="4419">
          <cell r="A4419" t="str">
            <v>Care Center</v>
          </cell>
        </row>
        <row r="4420">
          <cell r="A4420" t="str">
            <v>Field &amp; Meter Svcs</v>
          </cell>
        </row>
        <row r="4421">
          <cell r="A4421" t="str">
            <v>Care Center</v>
          </cell>
        </row>
        <row r="4422">
          <cell r="A4422" t="str">
            <v>Care Center</v>
          </cell>
        </row>
        <row r="4423">
          <cell r="A4423" t="str">
            <v>Care Center</v>
          </cell>
        </row>
        <row r="4424">
          <cell r="A4424" t="str">
            <v>Care Center</v>
          </cell>
        </row>
        <row r="4425">
          <cell r="A4425" t="str">
            <v>Care Center</v>
          </cell>
        </row>
        <row r="4426">
          <cell r="A4426" t="str">
            <v>Field &amp; Meter Svcs</v>
          </cell>
        </row>
        <row r="4427">
          <cell r="A4427" t="str">
            <v>Care Center</v>
          </cell>
        </row>
        <row r="4428">
          <cell r="A4428" t="str">
            <v>Care Center</v>
          </cell>
        </row>
        <row r="4429">
          <cell r="A4429" t="str">
            <v>Field &amp; Meter Svcs</v>
          </cell>
        </row>
        <row r="4430">
          <cell r="A4430" t="str">
            <v>Care Center</v>
          </cell>
        </row>
        <row r="4431">
          <cell r="A4431" t="str">
            <v>Customer Relations West</v>
          </cell>
        </row>
        <row r="4432">
          <cell r="A4432" t="str">
            <v>Care Center</v>
          </cell>
        </row>
        <row r="4433">
          <cell r="A4433" t="str">
            <v>Care Center</v>
          </cell>
        </row>
        <row r="4434">
          <cell r="A4434" t="str">
            <v>Care Center</v>
          </cell>
        </row>
        <row r="4435">
          <cell r="A4435" t="str">
            <v>Customer Relations West</v>
          </cell>
        </row>
        <row r="4436">
          <cell r="A4436" t="str">
            <v>Field &amp; Meter Svcs</v>
          </cell>
        </row>
        <row r="4437">
          <cell r="A4437" t="str">
            <v>Field &amp; Meter Svcs</v>
          </cell>
        </row>
        <row r="4438">
          <cell r="A4438" t="str">
            <v>Billing</v>
          </cell>
        </row>
        <row r="4439">
          <cell r="A4439" t="str">
            <v>Revenue Management</v>
          </cell>
        </row>
        <row r="4440">
          <cell r="A4440" t="str">
            <v>Billing</v>
          </cell>
        </row>
        <row r="4441">
          <cell r="A4441" t="str">
            <v>Care Center</v>
          </cell>
        </row>
        <row r="4442">
          <cell r="A4442" t="str">
            <v>Field &amp; Meter Svcs</v>
          </cell>
        </row>
        <row r="4443">
          <cell r="A4443" t="str">
            <v>Demand Response &amp; Dynamic Pric</v>
          </cell>
        </row>
        <row r="4444">
          <cell r="A4444" t="str">
            <v>Field &amp; Meter Svcs</v>
          </cell>
        </row>
        <row r="4445">
          <cell r="A4445" t="str">
            <v>Field &amp; Meter Svcs</v>
          </cell>
        </row>
        <row r="4446">
          <cell r="A4446" t="str">
            <v>Care Center</v>
          </cell>
        </row>
        <row r="4447">
          <cell r="A4447" t="str">
            <v>Care Center</v>
          </cell>
        </row>
        <row r="4448">
          <cell r="A4448" t="str">
            <v>Customer Relations West</v>
          </cell>
        </row>
        <row r="4449">
          <cell r="A4449" t="str">
            <v>Energy Efficiency</v>
          </cell>
        </row>
        <row r="4450">
          <cell r="A4450" t="str">
            <v>Field &amp; Meter Svcs</v>
          </cell>
        </row>
        <row r="4451">
          <cell r="A4451" t="str">
            <v>Care Center</v>
          </cell>
        </row>
        <row r="4452">
          <cell r="A4452" t="str">
            <v>Billing</v>
          </cell>
        </row>
        <row r="4453">
          <cell r="A4453" t="str">
            <v>Project Planning</v>
          </cell>
        </row>
        <row r="4454">
          <cell r="A4454" t="str">
            <v>Care Center</v>
          </cell>
        </row>
        <row r="4455">
          <cell r="A4455" t="str">
            <v>Care Center</v>
          </cell>
        </row>
        <row r="4456">
          <cell r="A4456" t="str">
            <v>Care Center</v>
          </cell>
        </row>
        <row r="4457">
          <cell r="A4457" t="str">
            <v>Field &amp; Meter Svcs</v>
          </cell>
        </row>
        <row r="4458">
          <cell r="A4458" t="str">
            <v>Care Center</v>
          </cell>
        </row>
        <row r="4459">
          <cell r="A4459" t="str">
            <v>Field &amp; Meter Svcs</v>
          </cell>
        </row>
        <row r="4460">
          <cell r="A4460" t="str">
            <v>Field &amp; Meter Svcs</v>
          </cell>
        </row>
        <row r="4461">
          <cell r="A4461" t="str">
            <v>Care Center</v>
          </cell>
        </row>
        <row r="4462">
          <cell r="A4462" t="str">
            <v>Care Center</v>
          </cell>
        </row>
        <row r="4463">
          <cell r="A4463" t="str">
            <v>Care Center</v>
          </cell>
        </row>
        <row r="4464">
          <cell r="A4464" t="str">
            <v>Care Center</v>
          </cell>
        </row>
        <row r="4465">
          <cell r="A4465" t="str">
            <v>Care Center</v>
          </cell>
        </row>
        <row r="4466">
          <cell r="A4466" t="str">
            <v>Field &amp; Meter Svcs</v>
          </cell>
        </row>
        <row r="4467">
          <cell r="A4467" t="str">
            <v>Field &amp; Meter Svcs</v>
          </cell>
        </row>
        <row r="4468">
          <cell r="A4468" t="str">
            <v>Customer Relations West</v>
          </cell>
        </row>
        <row r="4469">
          <cell r="A4469" t="str">
            <v>Project Planning</v>
          </cell>
        </row>
        <row r="4470">
          <cell r="A4470" t="str">
            <v>Field &amp; Meter Svcs</v>
          </cell>
        </row>
        <row r="4471">
          <cell r="A4471" t="str">
            <v>Energy Efficiency</v>
          </cell>
        </row>
        <row r="4472">
          <cell r="A4472" t="str">
            <v>Care Center</v>
          </cell>
        </row>
        <row r="4473">
          <cell r="A4473" t="str">
            <v>Field &amp; Meter Svcs</v>
          </cell>
        </row>
        <row r="4474">
          <cell r="A4474" t="str">
            <v>Care Center</v>
          </cell>
        </row>
        <row r="4475">
          <cell r="A4475" t="str">
            <v>Care Center</v>
          </cell>
        </row>
        <row r="4476">
          <cell r="A4476" t="str">
            <v>Field &amp; Meter Svcs</v>
          </cell>
        </row>
        <row r="4477">
          <cell r="A4477" t="str">
            <v>Energy Efficiency</v>
          </cell>
        </row>
        <row r="4478">
          <cell r="A4478" t="str">
            <v>Field &amp; Meter Svcs</v>
          </cell>
        </row>
        <row r="4479">
          <cell r="A4479" t="str">
            <v>Field &amp; Meter Svcs</v>
          </cell>
        </row>
        <row r="4480">
          <cell r="A4480" t="str">
            <v>Field &amp; Meter Svcs</v>
          </cell>
        </row>
        <row r="4481">
          <cell r="A4481" t="str">
            <v>Field &amp; Meter Svcs</v>
          </cell>
        </row>
        <row r="4482">
          <cell r="A4482" t="str">
            <v>Field &amp; Meter Svcs</v>
          </cell>
        </row>
        <row r="4483">
          <cell r="A4483" t="str">
            <v>Care Center</v>
          </cell>
        </row>
        <row r="4484">
          <cell r="A4484" t="str">
            <v>Revenue Management</v>
          </cell>
        </row>
        <row r="4485">
          <cell r="A4485" t="str">
            <v>Care Center</v>
          </cell>
        </row>
        <row r="4486">
          <cell r="A4486" t="str">
            <v>Field &amp; Meter Svcs</v>
          </cell>
        </row>
        <row r="4487">
          <cell r="A4487" t="str">
            <v>Field &amp; Meter Svcs</v>
          </cell>
        </row>
        <row r="4488">
          <cell r="A4488" t="str">
            <v>Care Center</v>
          </cell>
        </row>
        <row r="4489">
          <cell r="A4489" t="str">
            <v>Care Center</v>
          </cell>
        </row>
        <row r="4490">
          <cell r="A4490" t="str">
            <v>Billing</v>
          </cell>
        </row>
        <row r="4491">
          <cell r="A4491" t="str">
            <v>Energy Efficiency</v>
          </cell>
        </row>
        <row r="4492">
          <cell r="A4492" t="str">
            <v>Care Center</v>
          </cell>
        </row>
        <row r="4493">
          <cell r="A4493" t="str">
            <v>Care Center</v>
          </cell>
        </row>
        <row r="4494">
          <cell r="A4494" t="str">
            <v>Care Center</v>
          </cell>
        </row>
        <row r="4495">
          <cell r="A4495" t="str">
            <v>Care Center</v>
          </cell>
        </row>
        <row r="4496">
          <cell r="A4496" t="str">
            <v>Field &amp; Meter Svcs</v>
          </cell>
        </row>
        <row r="4497">
          <cell r="A4497" t="str">
            <v>Care Center</v>
          </cell>
        </row>
        <row r="4498">
          <cell r="A4498" t="str">
            <v>Care Center</v>
          </cell>
        </row>
        <row r="4499">
          <cell r="A4499" t="str">
            <v>Care Center</v>
          </cell>
        </row>
        <row r="4500">
          <cell r="A4500" t="str">
            <v>Care Center</v>
          </cell>
        </row>
        <row r="4501">
          <cell r="A4501" t="str">
            <v>Care Center</v>
          </cell>
        </row>
        <row r="4502">
          <cell r="A4502" t="str">
            <v>Care Center</v>
          </cell>
        </row>
        <row r="4503">
          <cell r="A4503" t="str">
            <v>Care Center</v>
          </cell>
        </row>
        <row r="4504">
          <cell r="A4504" t="str">
            <v>VP - Smart Meter Operations</v>
          </cell>
        </row>
        <row r="4505">
          <cell r="A4505" t="str">
            <v>Field &amp; Meter Svcs</v>
          </cell>
        </row>
        <row r="4506">
          <cell r="A4506" t="str">
            <v>Customer Business Analytics</v>
          </cell>
        </row>
        <row r="4507">
          <cell r="A4507" t="str">
            <v>Customer Relations West</v>
          </cell>
        </row>
        <row r="4508">
          <cell r="A4508" t="str">
            <v>Care Center</v>
          </cell>
        </row>
        <row r="4509">
          <cell r="A4509" t="str">
            <v>Care Center</v>
          </cell>
        </row>
        <row r="4510">
          <cell r="A4510" t="str">
            <v>Care Center</v>
          </cell>
        </row>
        <row r="4511">
          <cell r="A4511" t="str">
            <v>Care Center</v>
          </cell>
        </row>
        <row r="4512">
          <cell r="A4512" t="str">
            <v>Field &amp; Meter Svcs</v>
          </cell>
        </row>
        <row r="4513">
          <cell r="A4513" t="str">
            <v>Field &amp; Meter Svcs</v>
          </cell>
        </row>
        <row r="4514">
          <cell r="A4514" t="str">
            <v>Field &amp; Meter Svcs</v>
          </cell>
        </row>
        <row r="4515">
          <cell r="A4515" t="str">
            <v>Revenue Protection</v>
          </cell>
        </row>
        <row r="4516">
          <cell r="A4516" t="str">
            <v>eChannel</v>
          </cell>
        </row>
        <row r="4517">
          <cell r="A4517" t="str">
            <v>Care Center</v>
          </cell>
        </row>
        <row r="4518">
          <cell r="A4518" t="str">
            <v>Care Center</v>
          </cell>
        </row>
        <row r="4519">
          <cell r="A4519" t="str">
            <v>eChannel</v>
          </cell>
        </row>
        <row r="4520">
          <cell r="A4520" t="str">
            <v>Care Center</v>
          </cell>
        </row>
        <row r="4521">
          <cell r="A4521" t="str">
            <v>Energy Efficiency</v>
          </cell>
        </row>
        <row r="4522">
          <cell r="A4522" t="str">
            <v>Care Center</v>
          </cell>
        </row>
        <row r="4523">
          <cell r="A4523" t="str">
            <v>Field &amp; Meter Svcs</v>
          </cell>
        </row>
        <row r="4524">
          <cell r="A4524" t="str">
            <v>Care Center</v>
          </cell>
        </row>
        <row r="4525">
          <cell r="A4525" t="str">
            <v>Care Center</v>
          </cell>
        </row>
        <row r="4526">
          <cell r="A4526" t="str">
            <v>Billing</v>
          </cell>
        </row>
        <row r="4527">
          <cell r="A4527" t="str">
            <v>Care Center</v>
          </cell>
        </row>
        <row r="4528">
          <cell r="A4528" t="str">
            <v>Care Center</v>
          </cell>
        </row>
        <row r="4529">
          <cell r="A4529" t="str">
            <v>Care Center</v>
          </cell>
        </row>
        <row r="4530">
          <cell r="A4530" t="str">
            <v>Field &amp; Meter Svcs</v>
          </cell>
        </row>
        <row r="4531">
          <cell r="A4531" t="str">
            <v>Energy Efficiency</v>
          </cell>
        </row>
        <row r="4532">
          <cell r="A4532" t="str">
            <v>Care Center</v>
          </cell>
        </row>
        <row r="4533">
          <cell r="A4533" t="str">
            <v>Care Center</v>
          </cell>
        </row>
        <row r="4534">
          <cell r="A4534" t="str">
            <v>Field &amp; Meter Svcs</v>
          </cell>
        </row>
        <row r="4535">
          <cell r="A4535" t="str">
            <v>Field &amp; Meter Svcs</v>
          </cell>
        </row>
        <row r="4536">
          <cell r="A4536" t="str">
            <v>Care Center</v>
          </cell>
        </row>
        <row r="4537">
          <cell r="A4537" t="str">
            <v>Care Center</v>
          </cell>
        </row>
        <row r="4538">
          <cell r="A4538" t="str">
            <v>Care Center</v>
          </cell>
        </row>
        <row r="4539">
          <cell r="A4539" t="str">
            <v>Care Center</v>
          </cell>
        </row>
        <row r="4540">
          <cell r="A4540" t="str">
            <v>Billing</v>
          </cell>
        </row>
        <row r="4541">
          <cell r="A4541" t="str">
            <v>Field &amp; Meter Svcs</v>
          </cell>
        </row>
        <row r="4542">
          <cell r="A4542" t="str">
            <v>Field &amp; Meter Svcs</v>
          </cell>
        </row>
        <row r="4543">
          <cell r="A4543" t="str">
            <v>Care Center</v>
          </cell>
        </row>
        <row r="4544">
          <cell r="A4544" t="str">
            <v>Care Center</v>
          </cell>
        </row>
        <row r="4545">
          <cell r="A4545" t="str">
            <v>Demand Response &amp; Dynamic Pric</v>
          </cell>
        </row>
        <row r="4546">
          <cell r="A4546" t="str">
            <v>Field &amp; Meter Svcs</v>
          </cell>
        </row>
        <row r="4547">
          <cell r="A4547" t="str">
            <v>Energy Efficiency</v>
          </cell>
        </row>
        <row r="4548">
          <cell r="A4548" t="str">
            <v>VP - Customer Financial Operations</v>
          </cell>
        </row>
        <row r="4549">
          <cell r="A4549" t="str">
            <v>eChannel</v>
          </cell>
        </row>
        <row r="4550">
          <cell r="A4550" t="str">
            <v>Field &amp; Meter Svcs</v>
          </cell>
        </row>
        <row r="4551">
          <cell r="A4551" t="str">
            <v>Care Center</v>
          </cell>
        </row>
        <row r="4552">
          <cell r="A4552" t="str">
            <v>Care Center</v>
          </cell>
        </row>
        <row r="4553">
          <cell r="A4553" t="str">
            <v>AMI Ops</v>
          </cell>
        </row>
        <row r="4554">
          <cell r="A4554" t="str">
            <v>Care Center</v>
          </cell>
        </row>
        <row r="4555">
          <cell r="A4555" t="str">
            <v>Field &amp; Meter Svcs</v>
          </cell>
        </row>
        <row r="4556">
          <cell r="A4556" t="str">
            <v>Revenue Protection</v>
          </cell>
        </row>
        <row r="4557">
          <cell r="A4557" t="str">
            <v>Care Center</v>
          </cell>
        </row>
        <row r="4558">
          <cell r="A4558" t="str">
            <v>Field &amp; Meter Svcs</v>
          </cell>
        </row>
        <row r="4559">
          <cell r="A4559" t="str">
            <v>Field &amp; Meter Svcs</v>
          </cell>
        </row>
        <row r="4560">
          <cell r="A4560" t="str">
            <v>Field &amp; Meter Svcs</v>
          </cell>
        </row>
        <row r="4561">
          <cell r="A4561" t="str">
            <v>Revenue Management</v>
          </cell>
        </row>
        <row r="4562">
          <cell r="A4562" t="str">
            <v>Field &amp; Meter Svcs</v>
          </cell>
        </row>
        <row r="4563">
          <cell r="A4563" t="str">
            <v>Customer Assistance</v>
          </cell>
        </row>
        <row r="4564">
          <cell r="A4564" t="str">
            <v>Care Center</v>
          </cell>
        </row>
        <row r="4565">
          <cell r="A4565" t="str">
            <v>AMI Ops</v>
          </cell>
        </row>
        <row r="4566">
          <cell r="A4566" t="str">
            <v>Care Center</v>
          </cell>
        </row>
        <row r="4567">
          <cell r="A4567" t="str">
            <v>Non-Tarriff Marketing</v>
          </cell>
        </row>
        <row r="4568">
          <cell r="A4568" t="str">
            <v>Revenue Management</v>
          </cell>
        </row>
        <row r="4569">
          <cell r="A4569" t="str">
            <v>Field &amp; Meter Svcs</v>
          </cell>
        </row>
        <row r="4570">
          <cell r="A4570" t="str">
            <v>Field &amp; Meter Svcs</v>
          </cell>
        </row>
        <row r="4571">
          <cell r="A4571" t="str">
            <v>Field &amp; Meter Svcs</v>
          </cell>
        </row>
        <row r="4572">
          <cell r="A4572" t="str">
            <v>Care Center</v>
          </cell>
        </row>
        <row r="4573">
          <cell r="A4573" t="str">
            <v>Energy Efficiency</v>
          </cell>
        </row>
        <row r="4574">
          <cell r="A4574" t="str">
            <v>Field &amp; Meter Svcs</v>
          </cell>
        </row>
        <row r="4575">
          <cell r="A4575" t="str">
            <v>Care Center</v>
          </cell>
        </row>
        <row r="4576">
          <cell r="A4576" t="str">
            <v>Care Center</v>
          </cell>
        </row>
        <row r="4577">
          <cell r="A4577" t="str">
            <v>Revenue Protection</v>
          </cell>
        </row>
        <row r="4578">
          <cell r="A4578" t="str">
            <v>Care Center</v>
          </cell>
        </row>
        <row r="4579">
          <cell r="A4579" t="str">
            <v>Care Center</v>
          </cell>
        </row>
        <row r="4580">
          <cell r="A4580" t="str">
            <v>Demand Response &amp; Dynamic Pric</v>
          </cell>
        </row>
        <row r="4581">
          <cell r="A4581" t="str">
            <v>Field &amp; Meter Svcs</v>
          </cell>
        </row>
        <row r="4582">
          <cell r="A4582" t="str">
            <v>Revenue Management</v>
          </cell>
        </row>
        <row r="4583">
          <cell r="A4583" t="str">
            <v>Field &amp; Meter Svcs</v>
          </cell>
        </row>
        <row r="4584">
          <cell r="A4584" t="str">
            <v>Care Center</v>
          </cell>
        </row>
        <row r="4585">
          <cell r="A4585" t="str">
            <v>Care Center</v>
          </cell>
        </row>
        <row r="4586">
          <cell r="A4586" t="str">
            <v>VP - Customer Channels</v>
          </cell>
        </row>
        <row r="4587">
          <cell r="A4587" t="str">
            <v>Care Center</v>
          </cell>
        </row>
        <row r="4588">
          <cell r="A4588" t="str">
            <v>Regulatory Customer Projects</v>
          </cell>
        </row>
        <row r="4589">
          <cell r="A4589" t="str">
            <v>Care Center</v>
          </cell>
        </row>
        <row r="4590">
          <cell r="A4590" t="str">
            <v>Revenue Management</v>
          </cell>
        </row>
        <row r="4591">
          <cell r="A4591" t="str">
            <v>Field &amp; Meter Svcs</v>
          </cell>
        </row>
        <row r="4592">
          <cell r="A4592" t="str">
            <v>Care Center</v>
          </cell>
        </row>
        <row r="4593">
          <cell r="A4593" t="str">
            <v>Billing</v>
          </cell>
        </row>
        <row r="4594">
          <cell r="A4594" t="str">
            <v>Care Center</v>
          </cell>
        </row>
        <row r="4595">
          <cell r="A4595" t="str">
            <v>Care Center</v>
          </cell>
        </row>
        <row r="4596">
          <cell r="A4596" t="str">
            <v>Care Center</v>
          </cell>
        </row>
        <row r="4597">
          <cell r="A4597" t="str">
            <v>Care Center</v>
          </cell>
        </row>
        <row r="4598">
          <cell r="A4598" t="str">
            <v>Field &amp; Meter Svcs</v>
          </cell>
        </row>
        <row r="4599">
          <cell r="A4599" t="str">
            <v>Field &amp; Meter Svcs</v>
          </cell>
        </row>
        <row r="4600">
          <cell r="A4600" t="str">
            <v>Energy Efficiency</v>
          </cell>
        </row>
        <row r="4601">
          <cell r="A4601" t="str">
            <v>Field &amp; Meter Svcs</v>
          </cell>
        </row>
        <row r="4602">
          <cell r="A4602" t="str">
            <v>Care Center</v>
          </cell>
        </row>
        <row r="4603">
          <cell r="A4603" t="str">
            <v>Non-Tarriff Marketing</v>
          </cell>
        </row>
        <row r="4604">
          <cell r="A4604" t="str">
            <v>Field &amp; Meter Svcs</v>
          </cell>
        </row>
        <row r="4605">
          <cell r="A4605" t="str">
            <v>Field &amp; Meter Svcs</v>
          </cell>
        </row>
        <row r="4606">
          <cell r="A4606" t="str">
            <v>Care Center</v>
          </cell>
        </row>
        <row r="4607">
          <cell r="A4607" t="str">
            <v>Energy Efficiency</v>
          </cell>
        </row>
        <row r="4608">
          <cell r="A4608" t="str">
            <v>eChannel</v>
          </cell>
        </row>
        <row r="4609">
          <cell r="A4609" t="str">
            <v>Regulatory Customer Projects</v>
          </cell>
        </row>
        <row r="4610">
          <cell r="A4610" t="str">
            <v>Care Center</v>
          </cell>
        </row>
        <row r="4611">
          <cell r="A4611" t="str">
            <v>Field &amp; Meter Svcs</v>
          </cell>
        </row>
        <row r="4612">
          <cell r="A4612" t="str">
            <v>Care Center</v>
          </cell>
        </row>
        <row r="4613">
          <cell r="A4613" t="str">
            <v>Field &amp; Meter Svcs</v>
          </cell>
        </row>
        <row r="4614">
          <cell r="A4614" t="str">
            <v>Care Center</v>
          </cell>
        </row>
        <row r="4615">
          <cell r="A4615" t="str">
            <v>Care Center</v>
          </cell>
        </row>
        <row r="4616">
          <cell r="A4616" t="str">
            <v>Care Center</v>
          </cell>
        </row>
        <row r="4617">
          <cell r="A4617" t="str">
            <v>Billing</v>
          </cell>
        </row>
        <row r="4618">
          <cell r="A4618" t="str">
            <v>Care Center</v>
          </cell>
        </row>
        <row r="4619">
          <cell r="A4619" t="str">
            <v>Care Center</v>
          </cell>
        </row>
        <row r="4620">
          <cell r="A4620" t="str">
            <v>Care Center</v>
          </cell>
        </row>
        <row r="4621">
          <cell r="A4621" t="str">
            <v>Care Center</v>
          </cell>
        </row>
        <row r="4622">
          <cell r="A4622" t="str">
            <v>Billing</v>
          </cell>
        </row>
        <row r="4623">
          <cell r="A4623" t="str">
            <v>Field &amp; Meter Svcs</v>
          </cell>
        </row>
        <row r="4624">
          <cell r="A4624" t="str">
            <v>Field &amp; Meter Svcs</v>
          </cell>
        </row>
        <row r="4625">
          <cell r="A4625" t="str">
            <v>Care Center</v>
          </cell>
        </row>
        <row r="4626">
          <cell r="A4626" t="str">
            <v>Care Center</v>
          </cell>
        </row>
        <row r="4627">
          <cell r="A4627" t="str">
            <v>Field &amp; Meter Svcs</v>
          </cell>
        </row>
        <row r="4628">
          <cell r="A4628" t="str">
            <v>Field &amp; Meter Svcs</v>
          </cell>
        </row>
        <row r="4629">
          <cell r="A4629" t="str">
            <v>Revenue Management</v>
          </cell>
        </row>
        <row r="4630">
          <cell r="A4630" t="str">
            <v>Marketing Research</v>
          </cell>
        </row>
        <row r="4631">
          <cell r="A4631" t="str">
            <v>Care Center</v>
          </cell>
        </row>
        <row r="4632">
          <cell r="A4632" t="str">
            <v>Care Center</v>
          </cell>
        </row>
        <row r="4633">
          <cell r="A4633" t="str">
            <v>Energy Efficiency</v>
          </cell>
        </row>
        <row r="4634">
          <cell r="A4634" t="str">
            <v>Care Center</v>
          </cell>
        </row>
        <row r="4635">
          <cell r="A4635" t="str">
            <v>Field &amp; Meter Svcs</v>
          </cell>
        </row>
        <row r="4636">
          <cell r="A4636" t="str">
            <v>Care Center</v>
          </cell>
        </row>
        <row r="4637">
          <cell r="A4637" t="str">
            <v>Care Center</v>
          </cell>
        </row>
        <row r="4638">
          <cell r="A4638" t="str">
            <v>Care Center</v>
          </cell>
        </row>
        <row r="4639">
          <cell r="A4639" t="str">
            <v>Field &amp; Meter Svcs</v>
          </cell>
        </row>
        <row r="4640">
          <cell r="A4640" t="str">
            <v>Care Center</v>
          </cell>
        </row>
        <row r="4641">
          <cell r="A4641" t="str">
            <v>Care Center</v>
          </cell>
        </row>
        <row r="4642">
          <cell r="A4642" t="str">
            <v>Revenue Management</v>
          </cell>
        </row>
        <row r="4643">
          <cell r="A4643" t="str">
            <v>Field &amp; Meter Svcs</v>
          </cell>
        </row>
        <row r="4644">
          <cell r="A4644" t="str">
            <v>Field &amp; Meter Svcs</v>
          </cell>
        </row>
        <row r="4645">
          <cell r="A4645" t="str">
            <v>Care Center</v>
          </cell>
        </row>
        <row r="4646">
          <cell r="A4646" t="str">
            <v>Care Center</v>
          </cell>
        </row>
        <row r="4647">
          <cell r="A4647" t="str">
            <v>Energy Efficiency</v>
          </cell>
        </row>
        <row r="4648">
          <cell r="A4648" t="str">
            <v>Care Center</v>
          </cell>
        </row>
        <row r="4649">
          <cell r="A4649" t="str">
            <v>Field &amp; Meter Svcs</v>
          </cell>
        </row>
        <row r="4650">
          <cell r="A4650" t="str">
            <v>Care Center</v>
          </cell>
        </row>
        <row r="4651">
          <cell r="A4651" t="str">
            <v>Care Center</v>
          </cell>
        </row>
        <row r="4652">
          <cell r="A4652" t="str">
            <v>Field &amp; Meter Svcs</v>
          </cell>
        </row>
        <row r="4653">
          <cell r="A4653" t="str">
            <v>Care Center</v>
          </cell>
        </row>
        <row r="4654">
          <cell r="A4654" t="str">
            <v>Field &amp; Meter Svcs</v>
          </cell>
        </row>
        <row r="4655">
          <cell r="A4655" t="str">
            <v>Care Center</v>
          </cell>
        </row>
        <row r="4656">
          <cell r="A4656" t="str">
            <v>Billing</v>
          </cell>
        </row>
        <row r="4657">
          <cell r="A4657" t="str">
            <v>Field &amp; Meter Svcs</v>
          </cell>
        </row>
        <row r="4658">
          <cell r="A4658" t="str">
            <v>Care Center</v>
          </cell>
        </row>
        <row r="4659">
          <cell r="A4659" t="str">
            <v>Energy Efficiency</v>
          </cell>
        </row>
        <row r="4660">
          <cell r="A4660" t="str">
            <v>Care Center</v>
          </cell>
        </row>
        <row r="4661">
          <cell r="A4661" t="str">
            <v>Care Center</v>
          </cell>
        </row>
        <row r="4662">
          <cell r="A4662" t="str">
            <v>Care Center</v>
          </cell>
        </row>
        <row r="4663">
          <cell r="A4663" t="str">
            <v>Care Center</v>
          </cell>
        </row>
        <row r="4664">
          <cell r="A4664" t="str">
            <v>Care Center</v>
          </cell>
        </row>
        <row r="4665">
          <cell r="A4665" t="str">
            <v>SVP - Customer Operations</v>
          </cell>
        </row>
        <row r="4666">
          <cell r="A4666" t="str">
            <v>Care Center</v>
          </cell>
        </row>
        <row r="4667">
          <cell r="A4667" t="str">
            <v>Care Center</v>
          </cell>
        </row>
        <row r="4668">
          <cell r="A4668" t="str">
            <v>Care Center</v>
          </cell>
        </row>
        <row r="4669">
          <cell r="A4669" t="str">
            <v>Care Center</v>
          </cell>
        </row>
        <row r="4670">
          <cell r="A4670" t="str">
            <v>Revenue Management</v>
          </cell>
        </row>
        <row r="4671">
          <cell r="A4671" t="str">
            <v>Care Center</v>
          </cell>
        </row>
        <row r="4672">
          <cell r="A4672" t="str">
            <v>Care Center</v>
          </cell>
        </row>
        <row r="4673">
          <cell r="A4673" t="str">
            <v>Care Center</v>
          </cell>
        </row>
        <row r="4674">
          <cell r="A4674" t="str">
            <v>Field &amp; Meter Svcs</v>
          </cell>
        </row>
        <row r="4675">
          <cell r="A4675" t="str">
            <v>Energy Efficiency</v>
          </cell>
        </row>
        <row r="4676">
          <cell r="A4676" t="str">
            <v>Field &amp; Meter Svcs</v>
          </cell>
        </row>
        <row r="4677">
          <cell r="A4677" t="str">
            <v>Revenue Management</v>
          </cell>
        </row>
        <row r="4678">
          <cell r="A4678" t="str">
            <v>Project Planning</v>
          </cell>
        </row>
        <row r="4679">
          <cell r="A4679" t="str">
            <v>Field &amp; Meter Svcs</v>
          </cell>
        </row>
        <row r="4680">
          <cell r="A4680" t="str">
            <v>Care Center</v>
          </cell>
        </row>
        <row r="4681">
          <cell r="A4681" t="str">
            <v>Energy Efficiency</v>
          </cell>
        </row>
        <row r="4682">
          <cell r="A4682" t="str">
            <v>Field &amp; Meter Svcs</v>
          </cell>
        </row>
        <row r="4683">
          <cell r="A4683" t="str">
            <v>Care Center</v>
          </cell>
        </row>
        <row r="4684">
          <cell r="A4684" t="str">
            <v>Project Planning</v>
          </cell>
        </row>
        <row r="4685">
          <cell r="A4685" t="str">
            <v>Care Center</v>
          </cell>
        </row>
        <row r="4686">
          <cell r="A4686" t="str">
            <v>Field &amp; Meter Svcs</v>
          </cell>
        </row>
        <row r="4687">
          <cell r="A4687" t="str">
            <v>AMI Ops</v>
          </cell>
        </row>
        <row r="4688">
          <cell r="A4688" t="str">
            <v>Care Center</v>
          </cell>
        </row>
        <row r="4689">
          <cell r="A4689" t="str">
            <v>Care Center</v>
          </cell>
        </row>
        <row r="4690">
          <cell r="A4690" t="str">
            <v>Energy Efficiency</v>
          </cell>
        </row>
        <row r="4691">
          <cell r="A4691" t="str">
            <v>Care Center</v>
          </cell>
        </row>
        <row r="4692">
          <cell r="A4692" t="str">
            <v>Care Center</v>
          </cell>
        </row>
        <row r="4693">
          <cell r="A4693" t="str">
            <v>Care Center</v>
          </cell>
        </row>
        <row r="4694">
          <cell r="A4694" t="str">
            <v>AMI Ops</v>
          </cell>
        </row>
        <row r="4695">
          <cell r="A4695" t="str">
            <v>Field &amp; Meter Svcs</v>
          </cell>
        </row>
        <row r="4696">
          <cell r="A4696" t="str">
            <v>Energy Efficiency</v>
          </cell>
        </row>
        <row r="4697">
          <cell r="A4697" t="str">
            <v>Field &amp; Meter Svcs</v>
          </cell>
        </row>
        <row r="4698">
          <cell r="A4698" t="str">
            <v>Care Center</v>
          </cell>
        </row>
        <row r="4699">
          <cell r="A4699" t="str">
            <v>Care Center</v>
          </cell>
        </row>
        <row r="4700">
          <cell r="A4700" t="str">
            <v>Field &amp; Meter Svcs</v>
          </cell>
        </row>
        <row r="4701">
          <cell r="A4701" t="str">
            <v>Energy Efficiency</v>
          </cell>
        </row>
        <row r="4702">
          <cell r="A4702" t="str">
            <v>Care Center</v>
          </cell>
        </row>
        <row r="4703">
          <cell r="A4703" t="str">
            <v>Care Center</v>
          </cell>
        </row>
        <row r="4704">
          <cell r="A4704" t="str">
            <v>Care Center</v>
          </cell>
        </row>
        <row r="4705">
          <cell r="A4705" t="str">
            <v>Field &amp; Meter Svcs</v>
          </cell>
        </row>
        <row r="4706">
          <cell r="A4706" t="str">
            <v>Care Center</v>
          </cell>
        </row>
        <row r="4707">
          <cell r="A4707" t="str">
            <v>Care Center</v>
          </cell>
        </row>
        <row r="4708">
          <cell r="A4708" t="str">
            <v>Energy Efficiency</v>
          </cell>
        </row>
        <row r="4709">
          <cell r="A4709" t="str">
            <v>Care Center</v>
          </cell>
        </row>
        <row r="4710">
          <cell r="A4710" t="str">
            <v>Field &amp; Meter Svcs</v>
          </cell>
        </row>
        <row r="4711">
          <cell r="A4711" t="str">
            <v>Revenue Management</v>
          </cell>
        </row>
        <row r="4712">
          <cell r="A4712" t="str">
            <v>Care Center</v>
          </cell>
        </row>
        <row r="4713">
          <cell r="A4713" t="str">
            <v>Care Center</v>
          </cell>
        </row>
        <row r="4714">
          <cell r="A4714" t="str">
            <v>Field &amp; Meter Svcs</v>
          </cell>
        </row>
        <row r="4715">
          <cell r="A4715" t="str">
            <v>Field &amp; Meter Svcs</v>
          </cell>
        </row>
        <row r="4716">
          <cell r="A4716" t="str">
            <v>Field &amp; Meter Svcs</v>
          </cell>
        </row>
        <row r="4717">
          <cell r="A4717" t="str">
            <v>Billing</v>
          </cell>
        </row>
        <row r="4718">
          <cell r="A4718" t="str">
            <v>Care Center</v>
          </cell>
        </row>
        <row r="4719">
          <cell r="A4719" t="str">
            <v>Energy Efficiency</v>
          </cell>
        </row>
        <row r="4720">
          <cell r="A4720" t="str">
            <v>Energy Efficiency</v>
          </cell>
        </row>
        <row r="4721">
          <cell r="A4721" t="str">
            <v>Field &amp; Meter Svcs</v>
          </cell>
        </row>
        <row r="4722">
          <cell r="A4722" t="str">
            <v>Care Center</v>
          </cell>
        </row>
        <row r="4723">
          <cell r="A4723" t="str">
            <v>Field &amp; Meter Svcs</v>
          </cell>
        </row>
        <row r="4724">
          <cell r="A4724" t="str">
            <v>Care Center</v>
          </cell>
        </row>
        <row r="4725">
          <cell r="A4725" t="str">
            <v>Care Center</v>
          </cell>
        </row>
        <row r="4726">
          <cell r="A4726" t="str">
            <v>Care Center</v>
          </cell>
        </row>
        <row r="4727">
          <cell r="A4727" t="str">
            <v>AMI</v>
          </cell>
        </row>
        <row r="4728">
          <cell r="A4728" t="str">
            <v>VP - Customer Financial Operations</v>
          </cell>
        </row>
        <row r="4729">
          <cell r="A4729" t="str">
            <v>Care Center</v>
          </cell>
        </row>
        <row r="4730">
          <cell r="A4730" t="str">
            <v>Field &amp; Meter Svcs</v>
          </cell>
        </row>
        <row r="4731">
          <cell r="A4731" t="str">
            <v>Care Center</v>
          </cell>
        </row>
        <row r="4732">
          <cell r="A4732" t="str">
            <v>Billing</v>
          </cell>
        </row>
        <row r="4733">
          <cell r="A4733" t="str">
            <v>Field &amp; Meter Svcs</v>
          </cell>
        </row>
        <row r="4734">
          <cell r="A4734" t="str">
            <v>Care Center</v>
          </cell>
        </row>
        <row r="4735">
          <cell r="A4735" t="str">
            <v>Field &amp; Meter Svcs</v>
          </cell>
        </row>
        <row r="4736">
          <cell r="A4736" t="str">
            <v>Care Center</v>
          </cell>
        </row>
        <row r="4737">
          <cell r="A4737" t="str">
            <v>Field &amp; Meter Svcs</v>
          </cell>
        </row>
        <row r="4738">
          <cell r="A4738" t="str">
            <v>Marketing Research</v>
          </cell>
        </row>
        <row r="4739">
          <cell r="A4739" t="str">
            <v>Care Center</v>
          </cell>
        </row>
        <row r="4740">
          <cell r="A4740" t="str">
            <v>Field &amp; Meter Svcs</v>
          </cell>
        </row>
        <row r="4741">
          <cell r="A4741" t="str">
            <v>Energy Efficiency</v>
          </cell>
        </row>
        <row r="4742">
          <cell r="A4742" t="str">
            <v>Care Center</v>
          </cell>
        </row>
        <row r="4743">
          <cell r="A4743" t="str">
            <v>Care Center</v>
          </cell>
        </row>
        <row r="4744">
          <cell r="A4744" t="str">
            <v>AMI Ops</v>
          </cell>
        </row>
        <row r="4745">
          <cell r="A4745" t="str">
            <v>Care Center</v>
          </cell>
        </row>
        <row r="4746">
          <cell r="A4746" t="str">
            <v>Care Center</v>
          </cell>
        </row>
        <row r="4747">
          <cell r="A4747" t="str">
            <v>Care Center</v>
          </cell>
        </row>
        <row r="4748">
          <cell r="A4748" t="str">
            <v>Billing</v>
          </cell>
        </row>
        <row r="4749">
          <cell r="A4749" t="str">
            <v>Billing</v>
          </cell>
        </row>
        <row r="4750">
          <cell r="A4750" t="str">
            <v>Customer Relations West</v>
          </cell>
        </row>
        <row r="4751">
          <cell r="A4751" t="str">
            <v>Care Center</v>
          </cell>
        </row>
        <row r="4752">
          <cell r="A4752" t="str">
            <v>Care Center</v>
          </cell>
        </row>
        <row r="4753">
          <cell r="A4753" t="str">
            <v>Field &amp; Meter Svcs</v>
          </cell>
        </row>
        <row r="4754">
          <cell r="A4754" t="str">
            <v>Billing</v>
          </cell>
        </row>
        <row r="4755">
          <cell r="A4755" t="str">
            <v>Care Center</v>
          </cell>
        </row>
        <row r="4756">
          <cell r="A4756" t="str">
            <v>Care Center</v>
          </cell>
        </row>
        <row r="4757">
          <cell r="A4757" t="str">
            <v>Care Center</v>
          </cell>
        </row>
        <row r="4758">
          <cell r="A4758" t="str">
            <v>Care Center</v>
          </cell>
        </row>
        <row r="4759">
          <cell r="A4759" t="str">
            <v>Energy Efficiency</v>
          </cell>
        </row>
        <row r="4760">
          <cell r="A4760" t="str">
            <v>Care Center</v>
          </cell>
        </row>
        <row r="4761">
          <cell r="A4761" t="str">
            <v>Revenue Management</v>
          </cell>
        </row>
        <row r="4762">
          <cell r="A4762" t="str">
            <v>Care Center</v>
          </cell>
        </row>
        <row r="4763">
          <cell r="A4763" t="str">
            <v>Field &amp; Meter Svcs</v>
          </cell>
        </row>
        <row r="4764">
          <cell r="A4764" t="str">
            <v>Field &amp; Meter Svcs</v>
          </cell>
        </row>
        <row r="4765">
          <cell r="A4765" t="str">
            <v>Care Center</v>
          </cell>
        </row>
        <row r="4766">
          <cell r="A4766" t="str">
            <v>Revenue Protection</v>
          </cell>
        </row>
        <row r="4767">
          <cell r="A4767" t="str">
            <v>Regulatory Customer Projects</v>
          </cell>
        </row>
        <row r="4768">
          <cell r="A4768" t="str">
            <v>Care Center</v>
          </cell>
        </row>
        <row r="4769">
          <cell r="A4769" t="str">
            <v>AMI</v>
          </cell>
        </row>
        <row r="4770">
          <cell r="A4770" t="str">
            <v>Care Center</v>
          </cell>
        </row>
        <row r="4771">
          <cell r="A4771" t="str">
            <v>Care Center</v>
          </cell>
        </row>
        <row r="4772">
          <cell r="A4772" t="str">
            <v>Field &amp; Meter Svcs</v>
          </cell>
        </row>
        <row r="4773">
          <cell r="A4773" t="str">
            <v>Project Planning</v>
          </cell>
        </row>
        <row r="4774">
          <cell r="A4774" t="str">
            <v>Care Center</v>
          </cell>
        </row>
        <row r="4775">
          <cell r="A4775" t="str">
            <v>Customer Relations West</v>
          </cell>
        </row>
        <row r="4776">
          <cell r="A4776" t="str">
            <v>Field &amp; Meter Svcs</v>
          </cell>
        </row>
        <row r="4777">
          <cell r="A4777" t="str">
            <v>Care Center</v>
          </cell>
        </row>
        <row r="4778">
          <cell r="A4778" t="str">
            <v>Field &amp; Meter Svcs</v>
          </cell>
        </row>
        <row r="4779">
          <cell r="A4779" t="str">
            <v>Care Center</v>
          </cell>
        </row>
        <row r="4780">
          <cell r="A4780" t="str">
            <v>Care Center</v>
          </cell>
        </row>
        <row r="4781">
          <cell r="A4781" t="str">
            <v>Field &amp; Meter Svcs</v>
          </cell>
        </row>
        <row r="4782">
          <cell r="A4782" t="str">
            <v>Field &amp; Meter Svcs</v>
          </cell>
        </row>
        <row r="4783">
          <cell r="A4783" t="str">
            <v>Care Center</v>
          </cell>
        </row>
        <row r="4784">
          <cell r="A4784" t="str">
            <v>Care Center</v>
          </cell>
        </row>
        <row r="4785">
          <cell r="A4785" t="str">
            <v>Field &amp; Meter Svcs</v>
          </cell>
        </row>
        <row r="4786">
          <cell r="A4786" t="str">
            <v>Care Center</v>
          </cell>
        </row>
        <row r="4787">
          <cell r="A4787" t="str">
            <v>Billing</v>
          </cell>
        </row>
        <row r="4788">
          <cell r="A4788" t="str">
            <v>Care Center</v>
          </cell>
        </row>
        <row r="4789">
          <cell r="A4789" t="str">
            <v>Energy Efficiency</v>
          </cell>
        </row>
        <row r="4790">
          <cell r="A4790" t="str">
            <v>Billing</v>
          </cell>
        </row>
        <row r="4791">
          <cell r="A4791" t="str">
            <v>Care Center</v>
          </cell>
        </row>
        <row r="4792">
          <cell r="A4792" t="str">
            <v>Billing</v>
          </cell>
        </row>
        <row r="4793">
          <cell r="A4793" t="str">
            <v>Customer Relations West</v>
          </cell>
        </row>
        <row r="4794">
          <cell r="A4794" t="str">
            <v>Care Center</v>
          </cell>
        </row>
        <row r="4795">
          <cell r="A4795" t="str">
            <v>Billing</v>
          </cell>
        </row>
        <row r="4796">
          <cell r="A4796" t="str">
            <v>Care Center</v>
          </cell>
        </row>
        <row r="4797">
          <cell r="A4797" t="str">
            <v>Billing</v>
          </cell>
        </row>
        <row r="4798">
          <cell r="A4798" t="str">
            <v>Field &amp; Meter Svcs</v>
          </cell>
        </row>
        <row r="4799">
          <cell r="A4799" t="str">
            <v>Meter Reading</v>
          </cell>
        </row>
        <row r="4800">
          <cell r="A4800" t="str">
            <v>Energy Efficiency</v>
          </cell>
        </row>
        <row r="4801">
          <cell r="A4801" t="str">
            <v>Energy Efficiency</v>
          </cell>
        </row>
        <row r="4802">
          <cell r="A4802" t="str">
            <v>Care Center</v>
          </cell>
        </row>
        <row r="4803">
          <cell r="A4803" t="str">
            <v>Field &amp; Meter Svcs</v>
          </cell>
        </row>
        <row r="4804">
          <cell r="A4804" t="str">
            <v>Field &amp; Meter Svcs</v>
          </cell>
        </row>
        <row r="4805">
          <cell r="A4805" t="str">
            <v>Care Center</v>
          </cell>
        </row>
        <row r="4806">
          <cell r="A4806" t="str">
            <v>Care Center</v>
          </cell>
        </row>
        <row r="4807">
          <cell r="A4807" t="str">
            <v>Care Center</v>
          </cell>
        </row>
        <row r="4808">
          <cell r="A4808" t="str">
            <v>Care Center</v>
          </cell>
        </row>
        <row r="4809">
          <cell r="A4809" t="str">
            <v>Care Center</v>
          </cell>
        </row>
        <row r="4810">
          <cell r="A4810" t="str">
            <v>Care Center</v>
          </cell>
        </row>
        <row r="4811">
          <cell r="A4811" t="str">
            <v>Customer Assistance</v>
          </cell>
        </row>
        <row r="4812">
          <cell r="A4812" t="str">
            <v>Care Center</v>
          </cell>
        </row>
        <row r="4813">
          <cell r="A4813" t="str">
            <v>Care Center</v>
          </cell>
        </row>
        <row r="4814">
          <cell r="A4814" t="str">
            <v>Field &amp; Meter Svcs</v>
          </cell>
        </row>
        <row r="4815">
          <cell r="A4815" t="str">
            <v>Care Center</v>
          </cell>
        </row>
        <row r="4816">
          <cell r="A4816" t="str">
            <v>Billing</v>
          </cell>
        </row>
        <row r="4817">
          <cell r="A4817" t="str">
            <v>Care Center</v>
          </cell>
        </row>
        <row r="4818">
          <cell r="A4818" t="str">
            <v>Marketing Research</v>
          </cell>
        </row>
        <row r="4819">
          <cell r="A4819" t="str">
            <v>Energy Efficiency</v>
          </cell>
        </row>
        <row r="4820">
          <cell r="A4820" t="str">
            <v>Care Center</v>
          </cell>
        </row>
        <row r="4821">
          <cell r="A4821" t="str">
            <v>Revenue Management</v>
          </cell>
        </row>
        <row r="4822">
          <cell r="A4822" t="str">
            <v>Energy Efficiency</v>
          </cell>
        </row>
        <row r="4823">
          <cell r="A4823" t="str">
            <v>Energy Efficiency</v>
          </cell>
        </row>
        <row r="4824">
          <cell r="A4824" t="str">
            <v>eChannel</v>
          </cell>
        </row>
        <row r="4825">
          <cell r="A4825" t="str">
            <v>Field &amp; Meter Svcs</v>
          </cell>
        </row>
        <row r="4826">
          <cell r="A4826" t="str">
            <v>Care Center</v>
          </cell>
        </row>
        <row r="4827">
          <cell r="A4827" t="str">
            <v>Energy Efficiency</v>
          </cell>
        </row>
        <row r="4828">
          <cell r="A4828" t="str">
            <v>Non-Tarriff Marketing</v>
          </cell>
        </row>
        <row r="4829">
          <cell r="A4829" t="str">
            <v>Care Center</v>
          </cell>
        </row>
        <row r="4830">
          <cell r="A4830" t="str">
            <v>Revenue Management</v>
          </cell>
        </row>
        <row r="4831">
          <cell r="A4831" t="str">
            <v>Field &amp; Meter Svcs</v>
          </cell>
        </row>
        <row r="4832">
          <cell r="A4832" t="str">
            <v>Care Center</v>
          </cell>
        </row>
        <row r="4833">
          <cell r="A4833" t="str">
            <v>Care Center</v>
          </cell>
        </row>
        <row r="4834">
          <cell r="A4834" t="str">
            <v>Care Center</v>
          </cell>
        </row>
        <row r="4835">
          <cell r="A4835" t="str">
            <v>Demand Response &amp; Dynamic Pric</v>
          </cell>
        </row>
        <row r="4836">
          <cell r="A4836" t="str">
            <v>Project Planning</v>
          </cell>
        </row>
        <row r="4837">
          <cell r="A4837" t="str">
            <v>Billing</v>
          </cell>
        </row>
        <row r="4838">
          <cell r="A4838" t="str">
            <v>Billing</v>
          </cell>
        </row>
        <row r="4839">
          <cell r="A4839" t="str">
            <v>Field &amp; Meter Svcs</v>
          </cell>
        </row>
        <row r="4840">
          <cell r="A4840" t="str">
            <v>Non-Tarriff Marketing</v>
          </cell>
        </row>
        <row r="4841">
          <cell r="A4841" t="str">
            <v>Care Center</v>
          </cell>
        </row>
        <row r="4842">
          <cell r="A4842" t="str">
            <v>Energy Efficiency</v>
          </cell>
        </row>
        <row r="4843">
          <cell r="A4843" t="str">
            <v>Care Center</v>
          </cell>
        </row>
        <row r="4844">
          <cell r="A4844" t="str">
            <v>Care Center</v>
          </cell>
        </row>
        <row r="4845">
          <cell r="A4845" t="str">
            <v>AMI Ops</v>
          </cell>
        </row>
        <row r="4846">
          <cell r="A4846" t="str">
            <v>Regulatory Customer Projects</v>
          </cell>
        </row>
        <row r="4847">
          <cell r="A4847" t="str">
            <v>Field &amp; Meter Svcs</v>
          </cell>
        </row>
        <row r="4848">
          <cell r="A4848" t="str">
            <v>Field &amp; Meter Svcs</v>
          </cell>
        </row>
        <row r="4849">
          <cell r="A4849" t="str">
            <v>Energy Efficiency</v>
          </cell>
        </row>
        <row r="4850">
          <cell r="A4850" t="str">
            <v>Field &amp; Meter Svcs</v>
          </cell>
        </row>
        <row r="4851">
          <cell r="A4851" t="str">
            <v>Energy Efficiency</v>
          </cell>
        </row>
        <row r="4852">
          <cell r="A4852" t="str">
            <v>Energy Efficiency</v>
          </cell>
        </row>
        <row r="4853">
          <cell r="A4853" t="str">
            <v>Care Center</v>
          </cell>
        </row>
        <row r="4854">
          <cell r="A4854" t="str">
            <v>Field &amp; Meter Svcs</v>
          </cell>
        </row>
        <row r="4855">
          <cell r="A4855" t="str">
            <v>Care Center</v>
          </cell>
        </row>
        <row r="4856">
          <cell r="A4856" t="str">
            <v>Care Center</v>
          </cell>
        </row>
        <row r="4857">
          <cell r="A4857" t="str">
            <v>Care Center</v>
          </cell>
        </row>
        <row r="4858">
          <cell r="A4858" t="str">
            <v>Field &amp; Meter Svcs</v>
          </cell>
        </row>
        <row r="4859">
          <cell r="A4859" t="str">
            <v>Field &amp; Meter Svcs</v>
          </cell>
        </row>
        <row r="4860">
          <cell r="A4860" t="str">
            <v>Revenue Management</v>
          </cell>
        </row>
        <row r="4861">
          <cell r="A4861" t="str">
            <v>Energy Efficiency</v>
          </cell>
        </row>
        <row r="4862">
          <cell r="A4862" t="str">
            <v>Field &amp; Meter Svcs</v>
          </cell>
        </row>
        <row r="4863">
          <cell r="A4863" t="str">
            <v>Care Center</v>
          </cell>
        </row>
        <row r="4864">
          <cell r="A4864" t="str">
            <v>Field &amp; Meter Svcs</v>
          </cell>
        </row>
        <row r="4865">
          <cell r="A4865" t="str">
            <v>AMI Ops</v>
          </cell>
        </row>
        <row r="4866">
          <cell r="A4866" t="str">
            <v>Care Center</v>
          </cell>
        </row>
        <row r="4867">
          <cell r="A4867" t="str">
            <v>Care Center</v>
          </cell>
        </row>
        <row r="4868">
          <cell r="A4868" t="str">
            <v>Revenue Management</v>
          </cell>
        </row>
        <row r="4869">
          <cell r="A4869" t="str">
            <v>Care Center</v>
          </cell>
        </row>
        <row r="4870">
          <cell r="A4870" t="str">
            <v>Care Center</v>
          </cell>
        </row>
        <row r="4871">
          <cell r="A4871" t="str">
            <v>Care Center</v>
          </cell>
        </row>
        <row r="4872">
          <cell r="A4872" t="str">
            <v>Care Center</v>
          </cell>
        </row>
        <row r="4873">
          <cell r="A4873" t="str">
            <v>Non-Tarriff Marketing</v>
          </cell>
        </row>
        <row r="4874">
          <cell r="A4874" t="str">
            <v>Energy Efficiency</v>
          </cell>
        </row>
        <row r="4875">
          <cell r="A4875" t="str">
            <v>Field &amp; Meter Svcs</v>
          </cell>
        </row>
        <row r="4876">
          <cell r="A4876" t="str">
            <v>Care Center</v>
          </cell>
        </row>
        <row r="4877">
          <cell r="A4877" t="str">
            <v>Field &amp; Meter Svcs</v>
          </cell>
        </row>
        <row r="4878">
          <cell r="A4878" t="str">
            <v>Field &amp; Meter Svcs</v>
          </cell>
        </row>
        <row r="4879">
          <cell r="A4879" t="str">
            <v>Field &amp; Meter Svcs</v>
          </cell>
        </row>
        <row r="4880">
          <cell r="A4880" t="str">
            <v>Care Center</v>
          </cell>
        </row>
        <row r="4881">
          <cell r="A4881" t="str">
            <v>Care Center</v>
          </cell>
        </row>
        <row r="4882">
          <cell r="A4882" t="str">
            <v>Care Center</v>
          </cell>
        </row>
        <row r="4883">
          <cell r="A4883" t="str">
            <v>Care Center</v>
          </cell>
        </row>
        <row r="4884">
          <cell r="A4884" t="str">
            <v>Field &amp; Meter Svcs</v>
          </cell>
        </row>
        <row r="4885">
          <cell r="A4885" t="str">
            <v>Care Center</v>
          </cell>
        </row>
        <row r="4886">
          <cell r="A4886" t="str">
            <v>Field &amp; Meter Svcs</v>
          </cell>
        </row>
        <row r="4887">
          <cell r="A4887" t="str">
            <v>Field &amp; Meter Svcs</v>
          </cell>
        </row>
        <row r="4888">
          <cell r="A4888" t="str">
            <v>Care Center</v>
          </cell>
        </row>
        <row r="4889">
          <cell r="A4889" t="str">
            <v>Field &amp; Meter Svcs</v>
          </cell>
        </row>
        <row r="4890">
          <cell r="A4890" t="str">
            <v>Care Center</v>
          </cell>
        </row>
        <row r="4891">
          <cell r="A4891" t="str">
            <v>Care Center</v>
          </cell>
        </row>
        <row r="4892">
          <cell r="A4892" t="str">
            <v>Care Center</v>
          </cell>
        </row>
        <row r="4893">
          <cell r="A4893" t="str">
            <v>Field &amp; Meter Svcs</v>
          </cell>
        </row>
        <row r="4894">
          <cell r="A4894" t="str">
            <v>Field &amp; Meter Svcs</v>
          </cell>
        </row>
        <row r="4895">
          <cell r="A4895" t="str">
            <v>Care Center</v>
          </cell>
        </row>
        <row r="4896">
          <cell r="A4896" t="str">
            <v>Care Center</v>
          </cell>
        </row>
        <row r="4897">
          <cell r="A4897" t="str">
            <v>Care Center</v>
          </cell>
        </row>
        <row r="4898">
          <cell r="A4898" t="str">
            <v>eChannel</v>
          </cell>
        </row>
        <row r="4899">
          <cell r="A4899" t="str">
            <v>Care Center</v>
          </cell>
        </row>
        <row r="4900">
          <cell r="A4900" t="str">
            <v>Care Center</v>
          </cell>
        </row>
        <row r="4901">
          <cell r="A4901" t="str">
            <v>Revenue Management</v>
          </cell>
        </row>
        <row r="4902">
          <cell r="A4902" t="str">
            <v>Care Center</v>
          </cell>
        </row>
        <row r="4903">
          <cell r="A4903" t="str">
            <v>Care Center</v>
          </cell>
        </row>
        <row r="4904">
          <cell r="A4904" t="str">
            <v>Care Center</v>
          </cell>
        </row>
        <row r="4905">
          <cell r="A4905" t="str">
            <v>Energy Efficiency</v>
          </cell>
        </row>
        <row r="4906">
          <cell r="A4906" t="str">
            <v>Care Center</v>
          </cell>
        </row>
        <row r="4907">
          <cell r="A4907" t="str">
            <v>Revenue Protection</v>
          </cell>
        </row>
        <row r="4908">
          <cell r="A4908" t="str">
            <v>Care Center</v>
          </cell>
        </row>
        <row r="4909">
          <cell r="A4909" t="str">
            <v>Field &amp; Meter Svcs</v>
          </cell>
        </row>
        <row r="4910">
          <cell r="A4910" t="str">
            <v>Billing</v>
          </cell>
        </row>
        <row r="4911">
          <cell r="A4911" t="str">
            <v>Care Center</v>
          </cell>
        </row>
        <row r="4912">
          <cell r="A4912" t="str">
            <v>Field &amp; Meter Svcs</v>
          </cell>
        </row>
        <row r="4913">
          <cell r="A4913" t="str">
            <v>Field &amp; Meter Svcs</v>
          </cell>
        </row>
        <row r="4914">
          <cell r="A4914" t="str">
            <v>Energy Efficiency</v>
          </cell>
        </row>
        <row r="4915">
          <cell r="A4915" t="str">
            <v>AMI Ops</v>
          </cell>
        </row>
        <row r="4916">
          <cell r="A4916" t="str">
            <v>Care Center</v>
          </cell>
        </row>
        <row r="4917">
          <cell r="A4917" t="str">
            <v>Field &amp; Meter Svcs</v>
          </cell>
        </row>
        <row r="4918">
          <cell r="A4918" t="str">
            <v>Care Center</v>
          </cell>
        </row>
        <row r="4919">
          <cell r="A4919" t="str">
            <v>Revenue Management</v>
          </cell>
        </row>
        <row r="4920">
          <cell r="A4920" t="str">
            <v>Care Center</v>
          </cell>
        </row>
        <row r="4921">
          <cell r="A4921" t="str">
            <v>Revenue Management</v>
          </cell>
        </row>
        <row r="4922">
          <cell r="A4922" t="str">
            <v>Care Center</v>
          </cell>
        </row>
        <row r="4923">
          <cell r="A4923" t="str">
            <v>Field &amp; Meter Svcs</v>
          </cell>
        </row>
        <row r="4924">
          <cell r="A4924" t="str">
            <v>Care Center</v>
          </cell>
        </row>
        <row r="4925">
          <cell r="A4925" t="str">
            <v>Field &amp; Meter Svcs</v>
          </cell>
        </row>
        <row r="4926">
          <cell r="A4926" t="str">
            <v>Care Center</v>
          </cell>
        </row>
        <row r="4927">
          <cell r="A4927" t="str">
            <v>Field &amp; Meter Svcs</v>
          </cell>
        </row>
        <row r="4928">
          <cell r="A4928" t="str">
            <v>Care Center</v>
          </cell>
        </row>
        <row r="4929">
          <cell r="A4929" t="str">
            <v>Care Center</v>
          </cell>
        </row>
        <row r="4930">
          <cell r="A4930" t="str">
            <v>Field &amp; Meter Svcs</v>
          </cell>
        </row>
        <row r="4931">
          <cell r="A4931" t="str">
            <v>Field &amp; Meter Svcs</v>
          </cell>
        </row>
        <row r="4932">
          <cell r="A4932" t="str">
            <v>Field &amp; Meter Svcs</v>
          </cell>
        </row>
        <row r="4933">
          <cell r="A4933" t="str">
            <v>Care Center</v>
          </cell>
        </row>
        <row r="4934">
          <cell r="A4934" t="str">
            <v>Field &amp; Meter Svcs</v>
          </cell>
        </row>
        <row r="4935">
          <cell r="A4935" t="str">
            <v>Revenue Protection</v>
          </cell>
        </row>
        <row r="4936">
          <cell r="A4936" t="str">
            <v>Field &amp; Meter Svcs</v>
          </cell>
        </row>
        <row r="4937">
          <cell r="A4937" t="str">
            <v>Care Center</v>
          </cell>
        </row>
        <row r="4938">
          <cell r="A4938" t="str">
            <v>Field &amp; Meter Svcs</v>
          </cell>
        </row>
        <row r="4939">
          <cell r="A4939" t="str">
            <v>Care Center</v>
          </cell>
        </row>
        <row r="4940">
          <cell r="A4940" t="str">
            <v>Field &amp; Meter Svcs</v>
          </cell>
        </row>
        <row r="4941">
          <cell r="A4941" t="str">
            <v>Care Center</v>
          </cell>
        </row>
        <row r="4942">
          <cell r="A4942" t="str">
            <v>Revenue Management</v>
          </cell>
        </row>
        <row r="4943">
          <cell r="A4943" t="str">
            <v>Field &amp; Meter Svcs</v>
          </cell>
        </row>
        <row r="4944">
          <cell r="A4944" t="str">
            <v>Care Center</v>
          </cell>
        </row>
        <row r="4945">
          <cell r="A4945" t="str">
            <v>Field &amp; Meter Svcs</v>
          </cell>
        </row>
        <row r="4946">
          <cell r="A4946" t="str">
            <v>Care Center</v>
          </cell>
        </row>
        <row r="4947">
          <cell r="A4947" t="str">
            <v>Care Center</v>
          </cell>
        </row>
        <row r="4948">
          <cell r="A4948" t="str">
            <v>Care Center</v>
          </cell>
        </row>
        <row r="4949">
          <cell r="A4949" t="str">
            <v>Revenue Management</v>
          </cell>
        </row>
        <row r="4950">
          <cell r="A4950" t="str">
            <v>Field &amp; Meter Svcs</v>
          </cell>
        </row>
        <row r="4951">
          <cell r="A4951" t="str">
            <v>Care Center</v>
          </cell>
        </row>
        <row r="4952">
          <cell r="A4952" t="str">
            <v>Field &amp; Meter Svcs</v>
          </cell>
        </row>
        <row r="4953">
          <cell r="A4953" t="str">
            <v>Care Center</v>
          </cell>
        </row>
        <row r="4954">
          <cell r="A4954" t="str">
            <v>Care Center</v>
          </cell>
        </row>
        <row r="4955">
          <cell r="A4955" t="str">
            <v>Billing</v>
          </cell>
        </row>
        <row r="4956">
          <cell r="A4956" t="str">
            <v>Care Center</v>
          </cell>
        </row>
        <row r="4957">
          <cell r="A4957" t="str">
            <v>Care Center</v>
          </cell>
        </row>
        <row r="4958">
          <cell r="A4958" t="str">
            <v>Field &amp; Meter Svcs</v>
          </cell>
        </row>
        <row r="4959">
          <cell r="A4959" t="str">
            <v>Billing</v>
          </cell>
        </row>
        <row r="4960">
          <cell r="A4960" t="str">
            <v>Care Center</v>
          </cell>
        </row>
        <row r="4961">
          <cell r="A4961" t="str">
            <v>Field &amp; Meter Svcs</v>
          </cell>
        </row>
        <row r="4962">
          <cell r="A4962" t="str">
            <v>Field &amp; Meter Svcs</v>
          </cell>
        </row>
        <row r="4963">
          <cell r="A4963" t="str">
            <v>Energy Efficiency</v>
          </cell>
        </row>
        <row r="4964">
          <cell r="A4964" t="str">
            <v>Project Planning</v>
          </cell>
        </row>
        <row r="4965">
          <cell r="A4965" t="str">
            <v>AMI Ops</v>
          </cell>
        </row>
        <row r="4966">
          <cell r="A4966" t="str">
            <v>Field &amp; Meter Svcs</v>
          </cell>
        </row>
        <row r="4967">
          <cell r="A4967" t="str">
            <v>Field &amp; Meter Svcs</v>
          </cell>
        </row>
        <row r="4968">
          <cell r="A4968" t="str">
            <v>Field &amp; Meter Svcs</v>
          </cell>
        </row>
        <row r="4969">
          <cell r="A4969" t="str">
            <v>Care Center</v>
          </cell>
        </row>
        <row r="4970">
          <cell r="A4970" t="str">
            <v>Care Center</v>
          </cell>
        </row>
        <row r="4971">
          <cell r="A4971" t="str">
            <v>Care Center</v>
          </cell>
        </row>
        <row r="4972">
          <cell r="A4972" t="str">
            <v>Revenue Protection</v>
          </cell>
        </row>
        <row r="4973">
          <cell r="A4973" t="str">
            <v>Energy Efficiency</v>
          </cell>
        </row>
        <row r="4974">
          <cell r="A4974" t="str">
            <v>Regulatory Customer Projects</v>
          </cell>
        </row>
        <row r="4975">
          <cell r="A4975" t="str">
            <v>Care Center</v>
          </cell>
        </row>
        <row r="4976">
          <cell r="A4976" t="str">
            <v>Demand Response &amp; Dynamic Pric</v>
          </cell>
        </row>
        <row r="4977">
          <cell r="A4977" t="str">
            <v>Care Center</v>
          </cell>
        </row>
        <row r="4978">
          <cell r="A4978" t="str">
            <v>Care Center</v>
          </cell>
        </row>
        <row r="4979">
          <cell r="A4979" t="str">
            <v>Care Center</v>
          </cell>
        </row>
        <row r="4980">
          <cell r="A4980" t="str">
            <v>Field &amp; Meter Svcs</v>
          </cell>
        </row>
        <row r="4981">
          <cell r="A4981" t="str">
            <v>Field &amp; Meter Svcs</v>
          </cell>
        </row>
        <row r="4982">
          <cell r="A4982" t="str">
            <v>Care Center</v>
          </cell>
        </row>
        <row r="4983">
          <cell r="A4983" t="str">
            <v>Billing</v>
          </cell>
        </row>
        <row r="4984">
          <cell r="A4984" t="str">
            <v>Revenue Management</v>
          </cell>
        </row>
        <row r="4985">
          <cell r="A4985" t="str">
            <v>Care Center</v>
          </cell>
        </row>
        <row r="4986">
          <cell r="A4986" t="str">
            <v>Field &amp; Meter Svcs</v>
          </cell>
        </row>
        <row r="4987">
          <cell r="A4987" t="str">
            <v>Revenue Management</v>
          </cell>
        </row>
        <row r="4988">
          <cell r="A4988" t="str">
            <v>Revenue Protection</v>
          </cell>
        </row>
        <row r="4989">
          <cell r="A4989" t="str">
            <v>Field &amp; Meter Svcs</v>
          </cell>
        </row>
        <row r="4990">
          <cell r="A4990" t="str">
            <v>Care Center</v>
          </cell>
        </row>
        <row r="4991">
          <cell r="A4991" t="str">
            <v>Care Center</v>
          </cell>
        </row>
        <row r="4992">
          <cell r="A4992" t="str">
            <v>Field &amp; Meter Svcs</v>
          </cell>
        </row>
        <row r="4993">
          <cell r="A4993" t="str">
            <v>Care Center</v>
          </cell>
        </row>
        <row r="4994">
          <cell r="A4994" t="str">
            <v>Care Center</v>
          </cell>
        </row>
        <row r="4995">
          <cell r="A4995" t="str">
            <v>Field &amp; Meter Svcs</v>
          </cell>
        </row>
        <row r="4996">
          <cell r="A4996" t="str">
            <v>Care Center</v>
          </cell>
        </row>
        <row r="4997">
          <cell r="A4997" t="str">
            <v>Field &amp; Meter Svcs</v>
          </cell>
        </row>
        <row r="4998">
          <cell r="A4998" t="str">
            <v>Field &amp; Meter Svcs</v>
          </cell>
        </row>
        <row r="4999">
          <cell r="A4999" t="str">
            <v>Care Center</v>
          </cell>
        </row>
        <row r="5000">
          <cell r="A5000" t="str">
            <v>Care Center</v>
          </cell>
        </row>
        <row r="5001">
          <cell r="A5001" t="str">
            <v>Care Center</v>
          </cell>
        </row>
        <row r="5002">
          <cell r="A5002" t="str">
            <v>Energy Efficiency</v>
          </cell>
        </row>
        <row r="5003">
          <cell r="A5003" t="str">
            <v>Care Center</v>
          </cell>
        </row>
        <row r="5004">
          <cell r="A5004" t="str">
            <v>Field &amp; Meter Svcs</v>
          </cell>
        </row>
        <row r="5005">
          <cell r="A5005" t="str">
            <v>Field &amp; Meter Svcs</v>
          </cell>
        </row>
        <row r="5006">
          <cell r="A5006" t="str">
            <v>Field &amp; Meter Svcs</v>
          </cell>
        </row>
        <row r="5007">
          <cell r="A5007" t="str">
            <v>Care Center</v>
          </cell>
        </row>
        <row r="5008">
          <cell r="A5008" t="str">
            <v>Care Center</v>
          </cell>
        </row>
        <row r="5009">
          <cell r="A5009" t="str">
            <v>Energy Efficiency</v>
          </cell>
        </row>
        <row r="5010">
          <cell r="A5010" t="str">
            <v>Revenue Management</v>
          </cell>
        </row>
        <row r="5011">
          <cell r="A5011" t="str">
            <v>Care Center</v>
          </cell>
        </row>
        <row r="5012">
          <cell r="A5012" t="str">
            <v>Care Center</v>
          </cell>
        </row>
        <row r="5013">
          <cell r="A5013" t="str">
            <v>Care Center</v>
          </cell>
        </row>
        <row r="5014">
          <cell r="A5014" t="str">
            <v>Care Center</v>
          </cell>
        </row>
        <row r="5015">
          <cell r="A5015" t="str">
            <v>Revenue Protection</v>
          </cell>
        </row>
        <row r="5016">
          <cell r="A5016" t="str">
            <v>Energy Efficiency</v>
          </cell>
        </row>
        <row r="5017">
          <cell r="A5017" t="str">
            <v>Care Center</v>
          </cell>
        </row>
        <row r="5018">
          <cell r="A5018" t="str">
            <v>Care Center</v>
          </cell>
        </row>
        <row r="5019">
          <cell r="A5019" t="str">
            <v>Care Center</v>
          </cell>
        </row>
        <row r="5020">
          <cell r="A5020" t="str">
            <v>Care Center</v>
          </cell>
        </row>
        <row r="5021">
          <cell r="A5021" t="str">
            <v>Energy Efficiency</v>
          </cell>
        </row>
        <row r="5022">
          <cell r="A5022" t="str">
            <v>Field &amp; Meter Svcs</v>
          </cell>
        </row>
        <row r="5023">
          <cell r="A5023" t="str">
            <v>Care Center</v>
          </cell>
        </row>
        <row r="5024">
          <cell r="A5024" t="str">
            <v>Field &amp; Meter Svcs</v>
          </cell>
        </row>
        <row r="5025">
          <cell r="A5025" t="str">
            <v>Field &amp; Meter Svcs</v>
          </cell>
        </row>
        <row r="5026">
          <cell r="A5026" t="str">
            <v>Field &amp; Meter Svcs</v>
          </cell>
        </row>
        <row r="5027">
          <cell r="A5027" t="str">
            <v>Field &amp; Meter Svcs</v>
          </cell>
        </row>
        <row r="5028">
          <cell r="A5028" t="str">
            <v>Care Center</v>
          </cell>
        </row>
        <row r="5029">
          <cell r="A5029" t="str">
            <v>Field &amp; Meter Svcs</v>
          </cell>
        </row>
        <row r="5030">
          <cell r="A5030" t="str">
            <v>Energy Efficiency</v>
          </cell>
        </row>
        <row r="5031">
          <cell r="A5031" t="str">
            <v>Energy Efficiency</v>
          </cell>
        </row>
        <row r="5032">
          <cell r="A5032" t="str">
            <v>Field &amp; Meter Svcs</v>
          </cell>
        </row>
        <row r="5033">
          <cell r="A5033" t="str">
            <v>Field &amp; Meter Svcs</v>
          </cell>
        </row>
        <row r="5034">
          <cell r="A5034" t="str">
            <v>Revenue Management</v>
          </cell>
        </row>
        <row r="5035">
          <cell r="A5035" t="str">
            <v>Care Center</v>
          </cell>
        </row>
        <row r="5036">
          <cell r="A5036" t="str">
            <v>Field &amp; Meter Svcs</v>
          </cell>
        </row>
        <row r="5037">
          <cell r="A5037" t="str">
            <v>Field &amp; Meter Svcs</v>
          </cell>
        </row>
        <row r="5038">
          <cell r="A5038" t="str">
            <v>Demand Response &amp; Dynamic Pric</v>
          </cell>
        </row>
        <row r="5039">
          <cell r="A5039" t="str">
            <v>Field &amp; Meter Svcs</v>
          </cell>
        </row>
        <row r="5040">
          <cell r="A5040" t="str">
            <v>Care Center</v>
          </cell>
        </row>
        <row r="5041">
          <cell r="A5041" t="str">
            <v>Regulatory Customer Projects</v>
          </cell>
        </row>
        <row r="5042">
          <cell r="A5042" t="str">
            <v>Customer Assistance</v>
          </cell>
        </row>
        <row r="5043">
          <cell r="A5043" t="str">
            <v>Care Center</v>
          </cell>
        </row>
        <row r="5044">
          <cell r="A5044" t="str">
            <v>Customer Business Analytics</v>
          </cell>
        </row>
        <row r="5045">
          <cell r="A5045" t="str">
            <v>Non-Tarriff Marketing</v>
          </cell>
        </row>
        <row r="5046">
          <cell r="A5046" t="str">
            <v>Field &amp; Meter Svcs</v>
          </cell>
        </row>
        <row r="5047">
          <cell r="A5047" t="str">
            <v>Field &amp; Meter Svcs</v>
          </cell>
        </row>
        <row r="5048">
          <cell r="A5048" t="str">
            <v>Revenue Management</v>
          </cell>
        </row>
        <row r="5049">
          <cell r="A5049" t="str">
            <v>Field &amp; Meter Svcs</v>
          </cell>
        </row>
        <row r="5050">
          <cell r="A5050" t="str">
            <v>Revenue Management</v>
          </cell>
        </row>
        <row r="5051">
          <cell r="A5051" t="str">
            <v>Care Center</v>
          </cell>
        </row>
        <row r="5052">
          <cell r="A5052" t="str">
            <v>Field &amp; Meter Svcs</v>
          </cell>
        </row>
        <row r="5053">
          <cell r="A5053" t="str">
            <v>Energy Efficiency</v>
          </cell>
        </row>
        <row r="5054">
          <cell r="A5054" t="str">
            <v>Care Center</v>
          </cell>
        </row>
        <row r="5055">
          <cell r="A5055" t="str">
            <v>VP - Customer Channels</v>
          </cell>
        </row>
        <row r="5056">
          <cell r="A5056" t="str">
            <v>Care Center</v>
          </cell>
        </row>
        <row r="5057">
          <cell r="A5057" t="str">
            <v>Care Center</v>
          </cell>
        </row>
        <row r="5058">
          <cell r="A5058" t="str">
            <v>Field &amp; Meter Svcs</v>
          </cell>
        </row>
        <row r="5059">
          <cell r="A5059" t="str">
            <v>Project Planning</v>
          </cell>
        </row>
        <row r="5060">
          <cell r="A5060" t="str">
            <v>Care Center</v>
          </cell>
        </row>
        <row r="5061">
          <cell r="A5061" t="str">
            <v>Regulatory Customer Projects</v>
          </cell>
        </row>
        <row r="5062">
          <cell r="A5062" t="str">
            <v>SVP - Customer Operations</v>
          </cell>
        </row>
        <row r="5063">
          <cell r="A5063" t="str">
            <v>Care Center</v>
          </cell>
        </row>
        <row r="5064">
          <cell r="A5064" t="str">
            <v>Care Center</v>
          </cell>
        </row>
        <row r="5065">
          <cell r="A5065" t="str">
            <v>Care Center</v>
          </cell>
        </row>
        <row r="5066">
          <cell r="A5066" t="str">
            <v>Field &amp; Meter Svcs</v>
          </cell>
        </row>
        <row r="5067">
          <cell r="A5067" t="str">
            <v>Billing</v>
          </cell>
        </row>
        <row r="5068">
          <cell r="A5068" t="str">
            <v>Billing</v>
          </cell>
        </row>
        <row r="5069">
          <cell r="A5069" t="str">
            <v>Billing</v>
          </cell>
        </row>
        <row r="5070">
          <cell r="A5070" t="str">
            <v>Billing</v>
          </cell>
        </row>
        <row r="5071">
          <cell r="A5071" t="str">
            <v>Field &amp; Meter Svcs</v>
          </cell>
        </row>
        <row r="5072">
          <cell r="A5072" t="str">
            <v>Care Center</v>
          </cell>
        </row>
        <row r="5073">
          <cell r="A5073" t="str">
            <v>Field &amp; Meter Svcs</v>
          </cell>
        </row>
        <row r="5074">
          <cell r="A5074" t="str">
            <v>Billing</v>
          </cell>
        </row>
        <row r="5075">
          <cell r="A5075" t="str">
            <v>Field &amp; Meter Svcs</v>
          </cell>
        </row>
        <row r="5076">
          <cell r="A5076" t="str">
            <v>Care Center</v>
          </cell>
        </row>
        <row r="5077">
          <cell r="A5077" t="str">
            <v>Field &amp; Meter Svcs</v>
          </cell>
        </row>
        <row r="5078">
          <cell r="A5078" t="str">
            <v>Care Center</v>
          </cell>
        </row>
        <row r="5079">
          <cell r="A5079" t="str">
            <v>Care Center</v>
          </cell>
        </row>
        <row r="5080">
          <cell r="A5080" t="str">
            <v>Billing</v>
          </cell>
        </row>
        <row r="5081">
          <cell r="A5081" t="str">
            <v>Meter Reading</v>
          </cell>
        </row>
        <row r="5082">
          <cell r="A5082" t="str">
            <v>Revenue Management</v>
          </cell>
        </row>
        <row r="5083">
          <cell r="A5083" t="str">
            <v>Care Center</v>
          </cell>
        </row>
        <row r="5084">
          <cell r="A5084" t="str">
            <v>Care Center</v>
          </cell>
        </row>
        <row r="5085">
          <cell r="A5085" t="str">
            <v>Care Center</v>
          </cell>
        </row>
        <row r="5086">
          <cell r="A5086" t="str">
            <v>Care Center</v>
          </cell>
        </row>
        <row r="5087">
          <cell r="A5087" t="str">
            <v>AMI Ops</v>
          </cell>
        </row>
        <row r="5088">
          <cell r="A5088" t="str">
            <v>Field &amp; Meter Svcs</v>
          </cell>
        </row>
        <row r="5089">
          <cell r="A5089" t="str">
            <v>Energy Efficiency</v>
          </cell>
        </row>
        <row r="5090">
          <cell r="A5090" t="str">
            <v>Care Center</v>
          </cell>
        </row>
        <row r="5091">
          <cell r="A5091" t="str">
            <v>Care Center</v>
          </cell>
        </row>
        <row r="5092">
          <cell r="A5092" t="str">
            <v>Field &amp; Meter Svcs</v>
          </cell>
        </row>
        <row r="5093">
          <cell r="A5093" t="str">
            <v>Care Center</v>
          </cell>
        </row>
        <row r="5094">
          <cell r="A5094" t="str">
            <v>Revenue Management</v>
          </cell>
        </row>
        <row r="5095">
          <cell r="A5095" t="str">
            <v>Care Center</v>
          </cell>
        </row>
        <row r="5096">
          <cell r="A5096" t="str">
            <v>Revenue Management</v>
          </cell>
        </row>
        <row r="5097">
          <cell r="A5097" t="str">
            <v>Care Center</v>
          </cell>
        </row>
        <row r="5098">
          <cell r="A5098" t="str">
            <v>Energy Efficiency</v>
          </cell>
        </row>
        <row r="5099">
          <cell r="A5099" t="str">
            <v>eChannel</v>
          </cell>
        </row>
        <row r="5100">
          <cell r="A5100" t="str">
            <v>Field &amp; Meter Svcs</v>
          </cell>
        </row>
        <row r="5101">
          <cell r="A5101" t="str">
            <v>Energy Efficiency</v>
          </cell>
        </row>
        <row r="5102">
          <cell r="A5102" t="str">
            <v>Care Center</v>
          </cell>
        </row>
        <row r="5103">
          <cell r="A5103" t="str">
            <v>Care Center</v>
          </cell>
        </row>
        <row r="5104">
          <cell r="A5104" t="str">
            <v>Field &amp; Meter Svcs</v>
          </cell>
        </row>
        <row r="5105">
          <cell r="A5105" t="str">
            <v>Field &amp; Meter Svcs</v>
          </cell>
        </row>
        <row r="5106">
          <cell r="A5106" t="str">
            <v>Care Center</v>
          </cell>
        </row>
        <row r="5107">
          <cell r="A5107" t="str">
            <v>Regulatory Customer Projects</v>
          </cell>
        </row>
        <row r="5108">
          <cell r="A5108" t="str">
            <v>Care Center</v>
          </cell>
        </row>
        <row r="5109">
          <cell r="A5109" t="str">
            <v>Care Center</v>
          </cell>
        </row>
        <row r="5110">
          <cell r="A5110" t="str">
            <v>Care Center</v>
          </cell>
        </row>
        <row r="5111">
          <cell r="A5111" t="str">
            <v>Care Center</v>
          </cell>
        </row>
        <row r="5112">
          <cell r="A5112" t="str">
            <v>Customer Relations West</v>
          </cell>
        </row>
        <row r="5113">
          <cell r="A5113" t="str">
            <v>Care Center</v>
          </cell>
        </row>
        <row r="5114">
          <cell r="A5114" t="str">
            <v>Field &amp; Meter Svcs</v>
          </cell>
        </row>
        <row r="5115">
          <cell r="A5115" t="str">
            <v>Customer Relations West</v>
          </cell>
        </row>
        <row r="5116">
          <cell r="A5116" t="str">
            <v>Field &amp; Meter Svcs</v>
          </cell>
        </row>
        <row r="5117">
          <cell r="A5117" t="str">
            <v>Care Center</v>
          </cell>
        </row>
        <row r="5118">
          <cell r="A5118" t="str">
            <v>Field &amp; Meter Svcs</v>
          </cell>
        </row>
        <row r="5119">
          <cell r="A5119" t="str">
            <v>Field &amp; Meter Svcs</v>
          </cell>
        </row>
        <row r="5120">
          <cell r="A5120" t="str">
            <v>eChannel</v>
          </cell>
        </row>
        <row r="5121">
          <cell r="A5121" t="str">
            <v>Care Center</v>
          </cell>
        </row>
        <row r="5122">
          <cell r="A5122" t="str">
            <v>CS Strategy &amp; Experience</v>
          </cell>
        </row>
        <row r="5123">
          <cell r="A5123" t="str">
            <v>Care Center</v>
          </cell>
        </row>
        <row r="5124">
          <cell r="A5124" t="str">
            <v>Field &amp; Meter Svcs</v>
          </cell>
        </row>
        <row r="5125">
          <cell r="A5125" t="str">
            <v>Field &amp; Meter Svcs</v>
          </cell>
        </row>
        <row r="5126">
          <cell r="A5126" t="str">
            <v>Care Center</v>
          </cell>
        </row>
        <row r="5127">
          <cell r="A5127" t="str">
            <v>Field &amp; Meter Svcs</v>
          </cell>
        </row>
        <row r="5128">
          <cell r="A5128" t="str">
            <v>Care Center</v>
          </cell>
        </row>
        <row r="5129">
          <cell r="A5129" t="str">
            <v>Care Center</v>
          </cell>
        </row>
        <row r="5130">
          <cell r="A5130" t="str">
            <v>Care Center</v>
          </cell>
        </row>
        <row r="5131">
          <cell r="A5131" t="str">
            <v>Care Center</v>
          </cell>
        </row>
        <row r="5132">
          <cell r="A5132" t="str">
            <v>Care Center</v>
          </cell>
        </row>
        <row r="5133">
          <cell r="A5133" t="str">
            <v>Field &amp; Meter Svcs</v>
          </cell>
        </row>
        <row r="5134">
          <cell r="A5134" t="str">
            <v>Field &amp; Meter Svcs</v>
          </cell>
        </row>
        <row r="5135">
          <cell r="A5135" t="str">
            <v>Demand Response &amp; Dynamic Pric</v>
          </cell>
        </row>
        <row r="5136">
          <cell r="A5136" t="str">
            <v>eChannel</v>
          </cell>
        </row>
        <row r="5137">
          <cell r="A5137" t="str">
            <v>Field &amp; Meter Svcs</v>
          </cell>
        </row>
        <row r="5138">
          <cell r="A5138" t="str">
            <v>Care Center</v>
          </cell>
        </row>
        <row r="5139">
          <cell r="A5139" t="str">
            <v>Care Center</v>
          </cell>
        </row>
        <row r="5140">
          <cell r="A5140" t="str">
            <v>Care Center</v>
          </cell>
        </row>
        <row r="5141">
          <cell r="A5141" t="str">
            <v>Care Center</v>
          </cell>
        </row>
        <row r="5142">
          <cell r="A5142" t="str">
            <v>Field &amp; Meter Svcs</v>
          </cell>
        </row>
        <row r="5143">
          <cell r="A5143" t="str">
            <v>Care Center</v>
          </cell>
        </row>
        <row r="5144">
          <cell r="A5144" t="str">
            <v>Care Center</v>
          </cell>
        </row>
        <row r="5145">
          <cell r="A5145" t="str">
            <v>Care Center</v>
          </cell>
        </row>
        <row r="5146">
          <cell r="A5146" t="str">
            <v>Field &amp; Meter Svcs</v>
          </cell>
        </row>
        <row r="5147">
          <cell r="A5147" t="str">
            <v>Billing</v>
          </cell>
        </row>
        <row r="5148">
          <cell r="A5148" t="str">
            <v>Care Center</v>
          </cell>
        </row>
        <row r="5149">
          <cell r="A5149" t="str">
            <v>Field &amp; Meter Svcs</v>
          </cell>
        </row>
        <row r="5150">
          <cell r="A5150" t="str">
            <v>VP - Smart Meter Operations</v>
          </cell>
        </row>
        <row r="5151">
          <cell r="A5151" t="str">
            <v>Care Center</v>
          </cell>
        </row>
        <row r="5152">
          <cell r="A5152" t="str">
            <v>Field &amp; Meter Svcs</v>
          </cell>
        </row>
        <row r="5153">
          <cell r="A5153" t="str">
            <v>Customer Relations West</v>
          </cell>
        </row>
        <row r="5154">
          <cell r="A5154" t="str">
            <v>Field &amp; Meter Svcs</v>
          </cell>
        </row>
        <row r="5155">
          <cell r="A5155" t="str">
            <v>Field &amp; Meter Svcs</v>
          </cell>
        </row>
        <row r="5156">
          <cell r="A5156" t="str">
            <v>Care Center</v>
          </cell>
        </row>
        <row r="5157">
          <cell r="A5157" t="str">
            <v>Care Center</v>
          </cell>
        </row>
        <row r="5158">
          <cell r="A5158" t="str">
            <v>Non-Tarriff Marketing</v>
          </cell>
        </row>
        <row r="5159">
          <cell r="A5159" t="str">
            <v>Field &amp; Meter Svcs</v>
          </cell>
        </row>
        <row r="5160">
          <cell r="A5160" t="str">
            <v>Care Center</v>
          </cell>
        </row>
        <row r="5161">
          <cell r="A5161" t="str">
            <v>Care Center</v>
          </cell>
        </row>
        <row r="5162">
          <cell r="A5162" t="str">
            <v>Field &amp; Meter Svcs</v>
          </cell>
        </row>
        <row r="5163">
          <cell r="A5163" t="str">
            <v>Care Center</v>
          </cell>
        </row>
        <row r="5164">
          <cell r="A5164" t="str">
            <v>Care Center</v>
          </cell>
        </row>
        <row r="5165">
          <cell r="A5165" t="str">
            <v>Field &amp; Meter Svcs</v>
          </cell>
        </row>
        <row r="5166">
          <cell r="A5166" t="str">
            <v>Field &amp; Meter Svcs</v>
          </cell>
        </row>
        <row r="5167">
          <cell r="A5167" t="str">
            <v>Billing</v>
          </cell>
        </row>
        <row r="5168">
          <cell r="A5168" t="str">
            <v>Energy Efficiency</v>
          </cell>
        </row>
        <row r="5169">
          <cell r="A5169" t="str">
            <v>Energy Efficiency</v>
          </cell>
        </row>
        <row r="5170">
          <cell r="A5170" t="str">
            <v>Care Center</v>
          </cell>
        </row>
        <row r="5171">
          <cell r="A5171" t="str">
            <v>Field &amp; Meter Svcs</v>
          </cell>
        </row>
        <row r="5172">
          <cell r="A5172" t="str">
            <v>Field &amp; Meter Svcs</v>
          </cell>
        </row>
        <row r="5173">
          <cell r="A5173" t="str">
            <v>Care Center</v>
          </cell>
        </row>
        <row r="5174">
          <cell r="A5174" t="str">
            <v>Billing</v>
          </cell>
        </row>
        <row r="5175">
          <cell r="A5175" t="str">
            <v>Care Center</v>
          </cell>
        </row>
        <row r="5176">
          <cell r="A5176" t="str">
            <v>Field &amp; Meter Svcs</v>
          </cell>
        </row>
        <row r="5177">
          <cell r="A5177" t="str">
            <v>Care Center</v>
          </cell>
        </row>
        <row r="5178">
          <cell r="A5178" t="str">
            <v>Field &amp; Meter Svcs</v>
          </cell>
        </row>
        <row r="5179">
          <cell r="A5179" t="str">
            <v>Care Center</v>
          </cell>
        </row>
        <row r="5180">
          <cell r="A5180" t="str">
            <v>Care Center</v>
          </cell>
        </row>
        <row r="5181">
          <cell r="A5181" t="str">
            <v>Field &amp; Meter Svcs</v>
          </cell>
        </row>
        <row r="5182">
          <cell r="A5182" t="str">
            <v>Field &amp; Meter Svcs</v>
          </cell>
        </row>
        <row r="5183">
          <cell r="A5183" t="str">
            <v>Revenue Management</v>
          </cell>
        </row>
        <row r="5184">
          <cell r="A5184" t="str">
            <v>Care Center</v>
          </cell>
        </row>
        <row r="5185">
          <cell r="A5185" t="str">
            <v>Field &amp; Meter Svcs</v>
          </cell>
        </row>
        <row r="5186">
          <cell r="A5186" t="str">
            <v>Field &amp; Meter Svcs</v>
          </cell>
        </row>
        <row r="5187">
          <cell r="A5187" t="str">
            <v>Care Center</v>
          </cell>
        </row>
        <row r="5188">
          <cell r="A5188" t="str">
            <v>Billing</v>
          </cell>
        </row>
        <row r="5189">
          <cell r="A5189" t="str">
            <v>AMI</v>
          </cell>
        </row>
        <row r="5190">
          <cell r="A5190" t="str">
            <v>Energy Efficiency</v>
          </cell>
        </row>
        <row r="5191">
          <cell r="A5191" t="str">
            <v>Care Center</v>
          </cell>
        </row>
        <row r="5192">
          <cell r="A5192" t="str">
            <v>Care Center</v>
          </cell>
        </row>
        <row r="5193">
          <cell r="A5193" t="str">
            <v>Revenue Management</v>
          </cell>
        </row>
        <row r="5194">
          <cell r="A5194" t="str">
            <v>Energy Efficiency</v>
          </cell>
        </row>
        <row r="5195">
          <cell r="A5195" t="str">
            <v>Revenue Management</v>
          </cell>
        </row>
        <row r="5196">
          <cell r="A5196" t="str">
            <v>Care Center</v>
          </cell>
        </row>
        <row r="5197">
          <cell r="A5197" t="str">
            <v>Field &amp; Meter Svcs</v>
          </cell>
        </row>
        <row r="5198">
          <cell r="A5198" t="str">
            <v>Field &amp; Meter Svcs</v>
          </cell>
        </row>
        <row r="5199">
          <cell r="A5199" t="str">
            <v>Care Center</v>
          </cell>
        </row>
        <row r="5200">
          <cell r="A5200" t="str">
            <v>Care Center</v>
          </cell>
        </row>
        <row r="5201">
          <cell r="A5201" t="str">
            <v>Field &amp; Meter Svcs</v>
          </cell>
        </row>
        <row r="5202">
          <cell r="A5202" t="str">
            <v>Field &amp; Meter Svcs</v>
          </cell>
        </row>
        <row r="5203">
          <cell r="A5203" t="str">
            <v>Billing</v>
          </cell>
        </row>
        <row r="5204">
          <cell r="A5204" t="str">
            <v>Field &amp; Meter Svcs</v>
          </cell>
        </row>
        <row r="5205">
          <cell r="A5205" t="str">
            <v>Care Center</v>
          </cell>
        </row>
        <row r="5206">
          <cell r="A5206" t="str">
            <v>eChannel</v>
          </cell>
        </row>
        <row r="5207">
          <cell r="A5207" t="str">
            <v>Field &amp; Meter Svcs</v>
          </cell>
        </row>
        <row r="5208">
          <cell r="A5208" t="str">
            <v>Care Center</v>
          </cell>
        </row>
        <row r="5209">
          <cell r="A5209" t="str">
            <v>Care Center</v>
          </cell>
        </row>
        <row r="5210">
          <cell r="A5210" t="str">
            <v>Care Center</v>
          </cell>
        </row>
        <row r="5211">
          <cell r="A5211" t="str">
            <v>Revenue Management</v>
          </cell>
        </row>
        <row r="5212">
          <cell r="A5212" t="str">
            <v>Billing</v>
          </cell>
        </row>
        <row r="5213">
          <cell r="A5213" t="str">
            <v>Care Center</v>
          </cell>
        </row>
        <row r="5214">
          <cell r="A5214" t="str">
            <v>AMI Ops</v>
          </cell>
        </row>
        <row r="5215">
          <cell r="A5215" t="str">
            <v>Field &amp; Meter Svcs</v>
          </cell>
        </row>
        <row r="5216">
          <cell r="A5216" t="str">
            <v>Customer Assistance</v>
          </cell>
        </row>
        <row r="5217">
          <cell r="A5217" t="str">
            <v>Care Center</v>
          </cell>
        </row>
        <row r="5218">
          <cell r="A5218" t="str">
            <v>Field &amp; Meter Svcs</v>
          </cell>
        </row>
        <row r="5219">
          <cell r="A5219" t="str">
            <v>Care Center</v>
          </cell>
        </row>
        <row r="5220">
          <cell r="A5220" t="str">
            <v>Field &amp; Meter Svcs</v>
          </cell>
        </row>
        <row r="5221">
          <cell r="A5221" t="str">
            <v>Billing</v>
          </cell>
        </row>
        <row r="5222">
          <cell r="A5222" t="str">
            <v>Care Center</v>
          </cell>
        </row>
        <row r="5223">
          <cell r="A5223" t="str">
            <v>Project Planning</v>
          </cell>
        </row>
        <row r="5224">
          <cell r="A5224" t="str">
            <v>Field &amp; Meter Svcs</v>
          </cell>
        </row>
        <row r="5225">
          <cell r="A5225" t="str">
            <v>Billing</v>
          </cell>
        </row>
        <row r="5226">
          <cell r="A5226" t="str">
            <v>Care Center</v>
          </cell>
        </row>
        <row r="5227">
          <cell r="A5227" t="str">
            <v>Field &amp; Meter Svcs</v>
          </cell>
        </row>
        <row r="5228">
          <cell r="A5228" t="str">
            <v>Care Center</v>
          </cell>
        </row>
        <row r="5229">
          <cell r="A5229" t="str">
            <v>Care Center</v>
          </cell>
        </row>
        <row r="5230">
          <cell r="A5230" t="str">
            <v>Care Center</v>
          </cell>
        </row>
        <row r="5231">
          <cell r="A5231" t="str">
            <v>Care Center</v>
          </cell>
        </row>
        <row r="5232">
          <cell r="A5232" t="str">
            <v>Non-Tarriff Marketing</v>
          </cell>
        </row>
        <row r="5233">
          <cell r="A5233" t="str">
            <v>Care Center</v>
          </cell>
        </row>
        <row r="5234">
          <cell r="A5234" t="str">
            <v>AMI Ops</v>
          </cell>
        </row>
        <row r="5235">
          <cell r="A5235" t="str">
            <v>Revenue Management</v>
          </cell>
        </row>
        <row r="5236">
          <cell r="A5236" t="str">
            <v>Billing</v>
          </cell>
        </row>
        <row r="5237">
          <cell r="A5237" t="str">
            <v>Care Center</v>
          </cell>
        </row>
        <row r="5238">
          <cell r="A5238" t="str">
            <v>Field &amp; Meter Svcs</v>
          </cell>
        </row>
        <row r="5239">
          <cell r="A5239" t="str">
            <v>Energy Efficiency</v>
          </cell>
        </row>
        <row r="5240">
          <cell r="A5240" t="str">
            <v>Care Center</v>
          </cell>
        </row>
        <row r="5241">
          <cell r="A5241" t="str">
            <v>Care Center</v>
          </cell>
        </row>
        <row r="5242">
          <cell r="A5242" t="str">
            <v>Field &amp; Meter Svcs</v>
          </cell>
        </row>
        <row r="5243">
          <cell r="A5243" t="str">
            <v>Field &amp; Meter Svcs</v>
          </cell>
        </row>
        <row r="5244">
          <cell r="A5244" t="str">
            <v>Billing</v>
          </cell>
        </row>
        <row r="5245">
          <cell r="A5245" t="str">
            <v>Energy Efficiency</v>
          </cell>
        </row>
        <row r="5246">
          <cell r="A5246" t="str">
            <v>Care Center</v>
          </cell>
        </row>
        <row r="5247">
          <cell r="A5247" t="str">
            <v>Meter Reading</v>
          </cell>
        </row>
        <row r="5248">
          <cell r="A5248" t="str">
            <v>Non-Tarriff Marketing</v>
          </cell>
        </row>
        <row r="5249">
          <cell r="A5249" t="str">
            <v>Care Center</v>
          </cell>
        </row>
        <row r="5250">
          <cell r="A5250" t="str">
            <v>Field &amp; Meter Svcs</v>
          </cell>
        </row>
        <row r="5251">
          <cell r="A5251" t="str">
            <v>Field &amp; Meter Svcs</v>
          </cell>
        </row>
        <row r="5252">
          <cell r="A5252" t="str">
            <v>Care Center</v>
          </cell>
        </row>
        <row r="5253">
          <cell r="A5253" t="str">
            <v>Billing</v>
          </cell>
        </row>
        <row r="5254">
          <cell r="A5254" t="str">
            <v>Care Center</v>
          </cell>
        </row>
        <row r="5255">
          <cell r="A5255" t="str">
            <v>eChannel</v>
          </cell>
        </row>
        <row r="5256">
          <cell r="A5256" t="str">
            <v>Regulatory Customer Projects</v>
          </cell>
        </row>
        <row r="5257">
          <cell r="A5257" t="str">
            <v>Billing</v>
          </cell>
        </row>
        <row r="5258">
          <cell r="A5258" t="str">
            <v>Field &amp; Meter Svcs</v>
          </cell>
        </row>
        <row r="5259">
          <cell r="A5259" t="str">
            <v>Field &amp; Meter Svcs</v>
          </cell>
        </row>
        <row r="5260">
          <cell r="A5260" t="str">
            <v>Field &amp; Meter Svcs</v>
          </cell>
        </row>
        <row r="5261">
          <cell r="A5261" t="str">
            <v>Field &amp; Meter Svcs</v>
          </cell>
        </row>
        <row r="5262">
          <cell r="A5262" t="str">
            <v>Care Center</v>
          </cell>
        </row>
        <row r="5263">
          <cell r="A5263" t="str">
            <v>Care Center</v>
          </cell>
        </row>
        <row r="5264">
          <cell r="A5264" t="str">
            <v>Care Center</v>
          </cell>
        </row>
        <row r="5265">
          <cell r="A5265" t="str">
            <v>Care Center</v>
          </cell>
        </row>
        <row r="5266">
          <cell r="A5266" t="str">
            <v>Care Center</v>
          </cell>
        </row>
        <row r="5267">
          <cell r="A5267" t="str">
            <v>Care Center</v>
          </cell>
        </row>
        <row r="5268">
          <cell r="A5268" t="str">
            <v>Field &amp; Meter Svcs</v>
          </cell>
        </row>
        <row r="5269">
          <cell r="A5269" t="str">
            <v>Field &amp; Meter Svcs</v>
          </cell>
        </row>
        <row r="5270">
          <cell r="A5270" t="str">
            <v>Care Center</v>
          </cell>
        </row>
        <row r="5271">
          <cell r="A5271" t="str">
            <v>Field &amp; Meter Svcs</v>
          </cell>
        </row>
        <row r="5272">
          <cell r="A5272" t="str">
            <v>Care Center</v>
          </cell>
        </row>
        <row r="5273">
          <cell r="A5273" t="str">
            <v>Field &amp; Meter Svcs</v>
          </cell>
        </row>
        <row r="5274">
          <cell r="A5274" t="str">
            <v>Care Center</v>
          </cell>
        </row>
        <row r="5275">
          <cell r="A5275" t="str">
            <v>Field &amp; Meter Svcs</v>
          </cell>
        </row>
        <row r="5276">
          <cell r="A5276" t="str">
            <v>Care Center</v>
          </cell>
        </row>
        <row r="5277">
          <cell r="A5277" t="str">
            <v>Care Center</v>
          </cell>
        </row>
        <row r="5278">
          <cell r="A5278" t="str">
            <v>Energy Efficiency</v>
          </cell>
        </row>
        <row r="5279">
          <cell r="A5279" t="str">
            <v>Field &amp; Meter Svcs</v>
          </cell>
        </row>
        <row r="5280">
          <cell r="A5280" t="str">
            <v>Care Center</v>
          </cell>
        </row>
        <row r="5281">
          <cell r="A5281" t="str">
            <v>Field &amp; Meter Svcs</v>
          </cell>
        </row>
        <row r="5282">
          <cell r="A5282" t="str">
            <v>Care Center</v>
          </cell>
        </row>
        <row r="5283">
          <cell r="A5283" t="str">
            <v>Field &amp; Meter Svcs</v>
          </cell>
        </row>
        <row r="5284">
          <cell r="A5284" t="str">
            <v>Care Center</v>
          </cell>
        </row>
        <row r="5285">
          <cell r="A5285" t="str">
            <v>Care Center</v>
          </cell>
        </row>
        <row r="5286">
          <cell r="A5286" t="str">
            <v>Care Center</v>
          </cell>
        </row>
        <row r="5287">
          <cell r="A5287" t="str">
            <v>Field &amp; Meter Svcs</v>
          </cell>
        </row>
        <row r="5288">
          <cell r="A5288" t="str">
            <v>Billing</v>
          </cell>
        </row>
        <row r="5289">
          <cell r="A5289" t="str">
            <v>Field &amp; Meter Svcs</v>
          </cell>
        </row>
        <row r="5290">
          <cell r="A5290" t="str">
            <v>Energy Efficiency</v>
          </cell>
        </row>
        <row r="5291">
          <cell r="A5291" t="str">
            <v>Revenue Management</v>
          </cell>
        </row>
        <row r="5292">
          <cell r="A5292" t="str">
            <v>Care Center</v>
          </cell>
        </row>
        <row r="5293">
          <cell r="A5293" t="str">
            <v>Care Center</v>
          </cell>
        </row>
        <row r="5294">
          <cell r="A5294" t="str">
            <v>Field &amp; Meter Svcs</v>
          </cell>
        </row>
        <row r="5295">
          <cell r="A5295" t="str">
            <v>Field &amp; Meter Svcs</v>
          </cell>
        </row>
        <row r="5296">
          <cell r="A5296" t="str">
            <v>Energy Efficiency</v>
          </cell>
        </row>
        <row r="5297">
          <cell r="A5297" t="str">
            <v>Field &amp; Meter Svcs</v>
          </cell>
        </row>
        <row r="5298">
          <cell r="A5298" t="str">
            <v>Field &amp; Meter Svcs</v>
          </cell>
        </row>
        <row r="5299">
          <cell r="A5299" t="str">
            <v>Care Center</v>
          </cell>
        </row>
        <row r="5300">
          <cell r="A5300" t="str">
            <v>Care Center</v>
          </cell>
        </row>
        <row r="5301">
          <cell r="A5301" t="str">
            <v>AMI Ops</v>
          </cell>
        </row>
        <row r="5302">
          <cell r="A5302" t="str">
            <v>Billing</v>
          </cell>
        </row>
        <row r="5303">
          <cell r="A5303" t="str">
            <v>Energy Efficiency</v>
          </cell>
        </row>
        <row r="5304">
          <cell r="A5304" t="str">
            <v>Field &amp; Meter Svcs</v>
          </cell>
        </row>
        <row r="5305">
          <cell r="A5305" t="str">
            <v>Care Center</v>
          </cell>
        </row>
        <row r="5306">
          <cell r="A5306" t="str">
            <v>Field &amp; Meter Svcs</v>
          </cell>
        </row>
        <row r="5307">
          <cell r="A5307" t="str">
            <v>Care Center</v>
          </cell>
        </row>
        <row r="5308">
          <cell r="A5308" t="str">
            <v>Revenue Protection</v>
          </cell>
        </row>
        <row r="5309">
          <cell r="A5309" t="str">
            <v>Care Center</v>
          </cell>
        </row>
        <row r="5310">
          <cell r="A5310" t="str">
            <v>Field &amp; Meter Svcs</v>
          </cell>
        </row>
        <row r="5311">
          <cell r="A5311" t="str">
            <v>Field &amp; Meter Svcs</v>
          </cell>
        </row>
        <row r="5312">
          <cell r="A5312" t="str">
            <v>AMI Ops</v>
          </cell>
        </row>
        <row r="5313">
          <cell r="A5313" t="str">
            <v>Regulatory Customer Projects</v>
          </cell>
        </row>
        <row r="5314">
          <cell r="A5314" t="str">
            <v>Energy Efficiency</v>
          </cell>
        </row>
        <row r="5315">
          <cell r="A5315" t="str">
            <v>Field &amp; Meter Svcs</v>
          </cell>
        </row>
        <row r="5316">
          <cell r="A5316" t="str">
            <v>Care Center</v>
          </cell>
        </row>
        <row r="5317">
          <cell r="A5317" t="str">
            <v>Billing</v>
          </cell>
        </row>
        <row r="5318">
          <cell r="A5318" t="str">
            <v>Field &amp; Meter Svcs</v>
          </cell>
        </row>
        <row r="5319">
          <cell r="A5319" t="str">
            <v>Care Center</v>
          </cell>
        </row>
        <row r="5320">
          <cell r="A5320" t="str">
            <v>Field &amp; Meter Svcs</v>
          </cell>
        </row>
        <row r="5321">
          <cell r="A5321" t="str">
            <v>Revenue Management</v>
          </cell>
        </row>
        <row r="5322">
          <cell r="A5322" t="str">
            <v>Care Center</v>
          </cell>
        </row>
        <row r="5323">
          <cell r="A5323" t="str">
            <v>Demand Response &amp; Dynamic Pric</v>
          </cell>
        </row>
        <row r="5324">
          <cell r="A5324" t="str">
            <v>Care Center</v>
          </cell>
        </row>
        <row r="5325">
          <cell r="A5325" t="str">
            <v>Field &amp; Meter Svcs</v>
          </cell>
        </row>
        <row r="5326">
          <cell r="A5326" t="str">
            <v>Field &amp; Meter Svcs</v>
          </cell>
        </row>
        <row r="5327">
          <cell r="A5327" t="str">
            <v>Care Center</v>
          </cell>
        </row>
        <row r="5328">
          <cell r="A5328" t="str">
            <v>Marketing Research</v>
          </cell>
        </row>
        <row r="5329">
          <cell r="A5329" t="str">
            <v>Regulatory Customer Projects</v>
          </cell>
        </row>
        <row r="5330">
          <cell r="A5330" t="str">
            <v>Field &amp; Meter Svcs</v>
          </cell>
        </row>
        <row r="5331">
          <cell r="A5331" t="str">
            <v>CARE Program</v>
          </cell>
        </row>
        <row r="5332">
          <cell r="A5332" t="str">
            <v>Care Center</v>
          </cell>
        </row>
        <row r="5333">
          <cell r="A5333" t="str">
            <v>Revenue Protection</v>
          </cell>
        </row>
        <row r="5334">
          <cell r="A5334" t="str">
            <v>Field &amp; Meter Svcs</v>
          </cell>
        </row>
        <row r="5335">
          <cell r="A5335" t="str">
            <v>eChannel</v>
          </cell>
        </row>
        <row r="5336">
          <cell r="A5336" t="str">
            <v>Care Center</v>
          </cell>
        </row>
        <row r="5337">
          <cell r="A5337" t="str">
            <v>Care Center</v>
          </cell>
        </row>
        <row r="5338">
          <cell r="A5338" t="str">
            <v>Field &amp; Meter Svcs</v>
          </cell>
        </row>
        <row r="5339">
          <cell r="A5339" t="str">
            <v>Care Center</v>
          </cell>
        </row>
        <row r="5340">
          <cell r="A5340" t="str">
            <v>AMI Ops</v>
          </cell>
        </row>
        <row r="5341">
          <cell r="A5341" t="str">
            <v>Marketing Research</v>
          </cell>
        </row>
        <row r="5342">
          <cell r="A5342" t="str">
            <v>Field &amp; Meter Svcs</v>
          </cell>
        </row>
        <row r="5343">
          <cell r="A5343" t="str">
            <v>Field &amp; Meter Svcs</v>
          </cell>
        </row>
        <row r="5344">
          <cell r="A5344" t="str">
            <v>Field &amp; Meter Svcs</v>
          </cell>
        </row>
        <row r="5345">
          <cell r="A5345" t="str">
            <v>Care Center</v>
          </cell>
        </row>
        <row r="5346">
          <cell r="A5346" t="str">
            <v>Care Center</v>
          </cell>
        </row>
        <row r="5347">
          <cell r="A5347" t="str">
            <v>Field &amp; Meter Svcs</v>
          </cell>
        </row>
        <row r="5348">
          <cell r="A5348" t="str">
            <v>AMI Ops</v>
          </cell>
        </row>
        <row r="5349">
          <cell r="A5349" t="str">
            <v>Field &amp; Meter Svcs</v>
          </cell>
        </row>
        <row r="5350">
          <cell r="A5350" t="str">
            <v>Care Center</v>
          </cell>
        </row>
        <row r="5351">
          <cell r="A5351" t="str">
            <v>Care Center</v>
          </cell>
        </row>
        <row r="5352">
          <cell r="A5352" t="str">
            <v>Care Center</v>
          </cell>
        </row>
        <row r="5353">
          <cell r="A5353" t="str">
            <v>Care Center</v>
          </cell>
        </row>
        <row r="5354">
          <cell r="A5354" t="str">
            <v>Care Center</v>
          </cell>
        </row>
        <row r="5355">
          <cell r="A5355" t="str">
            <v>Field &amp; Meter Svcs</v>
          </cell>
        </row>
        <row r="5356">
          <cell r="A5356" t="str">
            <v>Field &amp; Meter Svcs</v>
          </cell>
        </row>
        <row r="5357">
          <cell r="A5357" t="str">
            <v>Care Center</v>
          </cell>
        </row>
        <row r="5358">
          <cell r="A5358" t="str">
            <v>Care Center</v>
          </cell>
        </row>
        <row r="5359">
          <cell r="A5359" t="str">
            <v>Field &amp; Meter Svcs</v>
          </cell>
        </row>
        <row r="5360">
          <cell r="A5360" t="str">
            <v>Care Center</v>
          </cell>
        </row>
        <row r="5361">
          <cell r="A5361" t="str">
            <v>Care Center</v>
          </cell>
        </row>
        <row r="5362">
          <cell r="A5362" t="str">
            <v>Care Center</v>
          </cell>
        </row>
        <row r="5363">
          <cell r="A5363" t="str">
            <v>Customer Relations West</v>
          </cell>
        </row>
        <row r="5364">
          <cell r="A5364" t="str">
            <v>Care Center</v>
          </cell>
        </row>
        <row r="5365">
          <cell r="A5365" t="str">
            <v>Care Center</v>
          </cell>
        </row>
        <row r="5366">
          <cell r="A5366" t="str">
            <v>Demand Response &amp; Dynamic Pric</v>
          </cell>
        </row>
        <row r="5367">
          <cell r="A5367" t="str">
            <v>Field &amp; Meter Svcs</v>
          </cell>
        </row>
        <row r="5368">
          <cell r="A5368" t="str">
            <v>Energy Efficiency</v>
          </cell>
        </row>
        <row r="5369">
          <cell r="A5369" t="str">
            <v>Care Center</v>
          </cell>
        </row>
        <row r="5370">
          <cell r="A5370" t="str">
            <v>Care Center</v>
          </cell>
        </row>
        <row r="5371">
          <cell r="A5371" t="str">
            <v>Care Center</v>
          </cell>
        </row>
        <row r="5372">
          <cell r="A5372" t="str">
            <v>Care Center</v>
          </cell>
        </row>
        <row r="5373">
          <cell r="A5373" t="str">
            <v>Field &amp; Meter Svcs</v>
          </cell>
        </row>
        <row r="5374">
          <cell r="A5374" t="str">
            <v>Care Center</v>
          </cell>
        </row>
        <row r="5375">
          <cell r="A5375" t="str">
            <v>Billing</v>
          </cell>
        </row>
        <row r="5376">
          <cell r="A5376" t="str">
            <v>Billing</v>
          </cell>
        </row>
        <row r="5377">
          <cell r="A5377" t="str">
            <v>Care Center</v>
          </cell>
        </row>
        <row r="5378">
          <cell r="A5378" t="str">
            <v>Field &amp; Meter Svcs</v>
          </cell>
        </row>
        <row r="5379">
          <cell r="A5379" t="str">
            <v>eChannel</v>
          </cell>
        </row>
        <row r="5380">
          <cell r="A5380" t="str">
            <v>Care Center</v>
          </cell>
        </row>
        <row r="5381">
          <cell r="A5381" t="str">
            <v>Revenue Management</v>
          </cell>
        </row>
        <row r="5382">
          <cell r="A5382" t="str">
            <v>Care Center</v>
          </cell>
        </row>
        <row r="5383">
          <cell r="A5383" t="str">
            <v>AMI</v>
          </cell>
        </row>
        <row r="5384">
          <cell r="A5384" t="str">
            <v>Billing</v>
          </cell>
        </row>
        <row r="5385">
          <cell r="A5385" t="str">
            <v>Regulatory Customer Projects</v>
          </cell>
        </row>
        <row r="5386">
          <cell r="A5386" t="str">
            <v>Care Center</v>
          </cell>
        </row>
        <row r="5387">
          <cell r="A5387" t="str">
            <v>Care Center</v>
          </cell>
        </row>
        <row r="5388">
          <cell r="A5388" t="str">
            <v>Care Center</v>
          </cell>
        </row>
        <row r="5389">
          <cell r="A5389" t="str">
            <v>Regulatory Customer Projects</v>
          </cell>
        </row>
        <row r="5390">
          <cell r="A5390" t="str">
            <v>Care Center</v>
          </cell>
        </row>
        <row r="5391">
          <cell r="A5391" t="str">
            <v>Field &amp; Meter Svcs</v>
          </cell>
        </row>
        <row r="5392">
          <cell r="A5392" t="str">
            <v>Care Center</v>
          </cell>
        </row>
        <row r="5393">
          <cell r="A5393" t="str">
            <v>Care Center</v>
          </cell>
        </row>
        <row r="5394">
          <cell r="A5394" t="str">
            <v>Customer Business Analytics</v>
          </cell>
        </row>
        <row r="5395">
          <cell r="A5395" t="str">
            <v>Field &amp; Meter Svcs</v>
          </cell>
        </row>
        <row r="5396">
          <cell r="A5396" t="str">
            <v>Care Center</v>
          </cell>
        </row>
        <row r="5397">
          <cell r="A5397" t="str">
            <v>Care Center</v>
          </cell>
        </row>
        <row r="5398">
          <cell r="A5398" t="str">
            <v>Care Center</v>
          </cell>
        </row>
        <row r="5399">
          <cell r="A5399" t="str">
            <v>Care Center</v>
          </cell>
        </row>
        <row r="5400">
          <cell r="A5400" t="str">
            <v>Energy Efficiency</v>
          </cell>
        </row>
        <row r="5401">
          <cell r="A5401" t="str">
            <v>eChannel</v>
          </cell>
        </row>
        <row r="5402">
          <cell r="A5402" t="str">
            <v>Care Center</v>
          </cell>
        </row>
        <row r="5403">
          <cell r="A5403" t="str">
            <v>AMI Ops</v>
          </cell>
        </row>
        <row r="5404">
          <cell r="A5404" t="str">
            <v>Field &amp; Meter Svcs</v>
          </cell>
        </row>
        <row r="5405">
          <cell r="A5405" t="str">
            <v>Care Center</v>
          </cell>
        </row>
        <row r="5406">
          <cell r="A5406" t="str">
            <v>Care Center</v>
          </cell>
        </row>
        <row r="5407">
          <cell r="A5407" t="str">
            <v>Revenue Protection</v>
          </cell>
        </row>
        <row r="5408">
          <cell r="A5408" t="str">
            <v>eChannel</v>
          </cell>
        </row>
        <row r="5409">
          <cell r="A5409" t="str">
            <v>Customer Business Analytics</v>
          </cell>
        </row>
        <row r="5410">
          <cell r="A5410" t="str">
            <v>Billing</v>
          </cell>
        </row>
        <row r="5411">
          <cell r="A5411" t="str">
            <v>AMI</v>
          </cell>
        </row>
        <row r="5412">
          <cell r="A5412" t="str">
            <v>Care Center</v>
          </cell>
        </row>
        <row r="5413">
          <cell r="A5413" t="str">
            <v>Billing</v>
          </cell>
        </row>
        <row r="5414">
          <cell r="A5414" t="str">
            <v>Care Center</v>
          </cell>
        </row>
        <row r="5415">
          <cell r="A5415" t="str">
            <v>Energy Efficiency</v>
          </cell>
        </row>
        <row r="5416">
          <cell r="A5416" t="str">
            <v>Care Center</v>
          </cell>
        </row>
        <row r="5417">
          <cell r="A5417" t="str">
            <v>Field &amp; Meter Svcs</v>
          </cell>
        </row>
        <row r="5418">
          <cell r="A5418" t="str">
            <v>Care Center</v>
          </cell>
        </row>
        <row r="5419">
          <cell r="A5419" t="str">
            <v>Care Center</v>
          </cell>
        </row>
        <row r="5420">
          <cell r="A5420" t="str">
            <v>Care Center</v>
          </cell>
        </row>
        <row r="5421">
          <cell r="A5421" t="str">
            <v>Customer Relations West</v>
          </cell>
        </row>
        <row r="5422">
          <cell r="A5422" t="str">
            <v>Revenue Management</v>
          </cell>
        </row>
        <row r="5423">
          <cell r="A5423" t="str">
            <v>Energy Efficiency</v>
          </cell>
        </row>
        <row r="5424">
          <cell r="A5424" t="str">
            <v>Care Center</v>
          </cell>
        </row>
        <row r="5425">
          <cell r="A5425" t="str">
            <v>Care Center</v>
          </cell>
        </row>
        <row r="5426">
          <cell r="A5426" t="str">
            <v>Field &amp; Meter Svcs</v>
          </cell>
        </row>
        <row r="5427">
          <cell r="A5427" t="str">
            <v>Care Center</v>
          </cell>
        </row>
        <row r="5428">
          <cell r="A5428" t="str">
            <v>Billing</v>
          </cell>
        </row>
        <row r="5429">
          <cell r="A5429" t="str">
            <v>Meter Reading</v>
          </cell>
        </row>
        <row r="5430">
          <cell r="A5430" t="str">
            <v>Field &amp; Meter Svcs</v>
          </cell>
        </row>
        <row r="5431">
          <cell r="A5431" t="str">
            <v>Care Center</v>
          </cell>
        </row>
        <row r="5432">
          <cell r="A5432" t="str">
            <v>Care Center</v>
          </cell>
        </row>
        <row r="5433">
          <cell r="A5433" t="str">
            <v>Care Center</v>
          </cell>
        </row>
        <row r="5434">
          <cell r="A5434" t="str">
            <v>Energy Efficiency</v>
          </cell>
        </row>
        <row r="5435">
          <cell r="A5435" t="str">
            <v>Care Center</v>
          </cell>
        </row>
        <row r="5436">
          <cell r="A5436" t="str">
            <v>Field &amp; Meter Svcs</v>
          </cell>
        </row>
        <row r="5437">
          <cell r="A5437" t="str">
            <v>Care Center</v>
          </cell>
        </row>
        <row r="5438">
          <cell r="A5438" t="str">
            <v>Billing</v>
          </cell>
        </row>
        <row r="5439">
          <cell r="A5439" t="str">
            <v>Customer Relations West</v>
          </cell>
        </row>
        <row r="5440">
          <cell r="A5440" t="str">
            <v>Care Center</v>
          </cell>
        </row>
        <row r="5441">
          <cell r="A5441" t="str">
            <v>Care Center</v>
          </cell>
        </row>
        <row r="5442">
          <cell r="A5442" t="str">
            <v>Care Center</v>
          </cell>
        </row>
        <row r="5443">
          <cell r="A5443" t="str">
            <v>Non-Tarriff Marketing</v>
          </cell>
        </row>
        <row r="5444">
          <cell r="A5444" t="str">
            <v>Energy Efficiency</v>
          </cell>
        </row>
        <row r="5445">
          <cell r="A5445" t="str">
            <v>Care Center</v>
          </cell>
        </row>
        <row r="5446">
          <cell r="A5446" t="str">
            <v>Field &amp; Meter Svcs</v>
          </cell>
        </row>
        <row r="5447">
          <cell r="A5447" t="str">
            <v>Field &amp; Meter Svcs</v>
          </cell>
        </row>
        <row r="5448">
          <cell r="A5448" t="str">
            <v>Care Center</v>
          </cell>
        </row>
        <row r="5449">
          <cell r="A5449" t="str">
            <v>Billing</v>
          </cell>
        </row>
        <row r="5450">
          <cell r="A5450" t="str">
            <v>AMI Ops</v>
          </cell>
        </row>
        <row r="5451">
          <cell r="A5451" t="str">
            <v>Care Center</v>
          </cell>
        </row>
        <row r="5452">
          <cell r="A5452" t="str">
            <v>Care Center</v>
          </cell>
        </row>
        <row r="5453">
          <cell r="A5453" t="str">
            <v>Care Center</v>
          </cell>
        </row>
        <row r="5454">
          <cell r="A5454" t="str">
            <v>Customer Business Analytics</v>
          </cell>
        </row>
        <row r="5455">
          <cell r="A5455" t="str">
            <v>Care Center</v>
          </cell>
        </row>
        <row r="5456">
          <cell r="A5456" t="str">
            <v>Field &amp; Meter Svcs</v>
          </cell>
        </row>
        <row r="5457">
          <cell r="A5457" t="str">
            <v>Billing</v>
          </cell>
        </row>
        <row r="5458">
          <cell r="A5458" t="str">
            <v>Care Center</v>
          </cell>
        </row>
        <row r="5459">
          <cell r="A5459" t="str">
            <v>Revenue Management</v>
          </cell>
        </row>
        <row r="5460">
          <cell r="A5460" t="str">
            <v>Care Center</v>
          </cell>
        </row>
        <row r="5461">
          <cell r="A5461" t="str">
            <v>CS Strategy &amp; Experience</v>
          </cell>
        </row>
        <row r="5462">
          <cell r="A5462" t="str">
            <v>Care Center</v>
          </cell>
        </row>
        <row r="5463">
          <cell r="A5463" t="str">
            <v>Care Center</v>
          </cell>
        </row>
        <row r="5464">
          <cell r="A5464" t="str">
            <v>Care Center</v>
          </cell>
        </row>
        <row r="5465">
          <cell r="A5465" t="str">
            <v>Care Center</v>
          </cell>
        </row>
        <row r="5466">
          <cell r="A5466" t="str">
            <v>Billing</v>
          </cell>
        </row>
        <row r="5467">
          <cell r="A5467" t="str">
            <v>Field &amp; Meter Svcs</v>
          </cell>
        </row>
        <row r="5468">
          <cell r="A5468" t="str">
            <v>Care Center</v>
          </cell>
        </row>
        <row r="5469">
          <cell r="A5469" t="str">
            <v>Care Center</v>
          </cell>
        </row>
        <row r="5470">
          <cell r="A5470" t="str">
            <v>Care Center</v>
          </cell>
        </row>
        <row r="5471">
          <cell r="A5471" t="str">
            <v>Regulatory Customer Projects</v>
          </cell>
        </row>
        <row r="5472">
          <cell r="A5472" t="str">
            <v>Field &amp; Meter Svcs</v>
          </cell>
        </row>
        <row r="5473">
          <cell r="A5473" t="str">
            <v>Care Center</v>
          </cell>
        </row>
        <row r="5474">
          <cell r="A5474" t="str">
            <v>Care Center</v>
          </cell>
        </row>
        <row r="5475">
          <cell r="A5475" t="str">
            <v>Non-Tarriff Marketing</v>
          </cell>
        </row>
        <row r="5476">
          <cell r="A5476" t="str">
            <v>Field &amp; Meter Svcs</v>
          </cell>
        </row>
        <row r="5477">
          <cell r="A5477" t="str">
            <v>Care Center</v>
          </cell>
        </row>
        <row r="5478">
          <cell r="A5478" t="str">
            <v>Field &amp; Meter Svcs</v>
          </cell>
        </row>
        <row r="5479">
          <cell r="A5479" t="str">
            <v>Energy Efficiency</v>
          </cell>
        </row>
        <row r="5480">
          <cell r="A5480" t="str">
            <v>Energy Efficiency</v>
          </cell>
        </row>
        <row r="5481">
          <cell r="A5481" t="str">
            <v>Revenue Management</v>
          </cell>
        </row>
        <row r="5482">
          <cell r="A5482" t="str">
            <v>Care Center</v>
          </cell>
        </row>
        <row r="5483">
          <cell r="A5483" t="str">
            <v>AMI Ops</v>
          </cell>
        </row>
        <row r="5484">
          <cell r="A5484" t="str">
            <v>Care Center</v>
          </cell>
        </row>
        <row r="5485">
          <cell r="A5485" t="str">
            <v>Care Center</v>
          </cell>
        </row>
        <row r="5486">
          <cell r="A5486" t="str">
            <v>Care Center</v>
          </cell>
        </row>
        <row r="5487">
          <cell r="A5487" t="str">
            <v>Energy Efficiency</v>
          </cell>
        </row>
        <row r="5488">
          <cell r="A5488" t="str">
            <v>Care Center</v>
          </cell>
        </row>
        <row r="5489">
          <cell r="A5489" t="str">
            <v>Revenue Protection</v>
          </cell>
        </row>
        <row r="5490">
          <cell r="A5490" t="str">
            <v>eChannel</v>
          </cell>
        </row>
        <row r="5491">
          <cell r="A5491" t="str">
            <v>Non-Tarriff Marketing</v>
          </cell>
        </row>
        <row r="5492">
          <cell r="A5492" t="str">
            <v>Revenue Management</v>
          </cell>
        </row>
        <row r="5493">
          <cell r="A5493" t="str">
            <v>Care Center</v>
          </cell>
        </row>
        <row r="5494">
          <cell r="A5494" t="str">
            <v>Care Center</v>
          </cell>
        </row>
        <row r="5495">
          <cell r="A5495" t="str">
            <v>Field &amp; Meter Svcs</v>
          </cell>
        </row>
        <row r="5496">
          <cell r="A5496" t="str">
            <v>Field &amp; Meter Svcs</v>
          </cell>
        </row>
        <row r="5497">
          <cell r="A5497" t="str">
            <v>Billing</v>
          </cell>
        </row>
        <row r="5498">
          <cell r="A5498" t="str">
            <v>Billing</v>
          </cell>
        </row>
        <row r="5499">
          <cell r="A5499" t="str">
            <v>Energy Efficiency</v>
          </cell>
        </row>
        <row r="5500">
          <cell r="A5500" t="str">
            <v>Care Center</v>
          </cell>
        </row>
        <row r="5501">
          <cell r="A5501" t="str">
            <v>Care Center</v>
          </cell>
        </row>
        <row r="5502">
          <cell r="A5502" t="str">
            <v>eChannel</v>
          </cell>
        </row>
        <row r="5503">
          <cell r="A5503" t="str">
            <v>Energy Efficiency</v>
          </cell>
        </row>
        <row r="5504">
          <cell r="A5504" t="str">
            <v>Care Center</v>
          </cell>
        </row>
        <row r="5505">
          <cell r="A5505" t="str">
            <v>Care Center</v>
          </cell>
        </row>
        <row r="5506">
          <cell r="A5506" t="str">
            <v>Care Center</v>
          </cell>
        </row>
        <row r="5507">
          <cell r="A5507" t="str">
            <v>Care Center</v>
          </cell>
        </row>
        <row r="5508">
          <cell r="A5508" t="str">
            <v>Care Center</v>
          </cell>
        </row>
        <row r="5509">
          <cell r="A5509" t="str">
            <v>Care Center</v>
          </cell>
        </row>
        <row r="5510">
          <cell r="A5510" t="str">
            <v>Care Center</v>
          </cell>
        </row>
        <row r="5511">
          <cell r="A5511" t="str">
            <v>Field &amp; Meter Svcs</v>
          </cell>
        </row>
        <row r="5512">
          <cell r="A5512" t="str">
            <v>Care Center</v>
          </cell>
        </row>
        <row r="5513">
          <cell r="A5513" t="str">
            <v>Care Center</v>
          </cell>
        </row>
        <row r="5514">
          <cell r="A5514" t="str">
            <v>Care Center</v>
          </cell>
        </row>
        <row r="5515">
          <cell r="A5515" t="str">
            <v>Care Center</v>
          </cell>
        </row>
        <row r="5516">
          <cell r="A5516" t="str">
            <v>Care Center</v>
          </cell>
        </row>
        <row r="5517">
          <cell r="A5517" t="str">
            <v>Care Center</v>
          </cell>
        </row>
        <row r="5518">
          <cell r="A5518" t="str">
            <v>Care Center</v>
          </cell>
        </row>
        <row r="5519">
          <cell r="A5519" t="str">
            <v>Field &amp; Meter Svcs</v>
          </cell>
        </row>
        <row r="5520">
          <cell r="A5520" t="str">
            <v>Care Center</v>
          </cell>
        </row>
        <row r="5521">
          <cell r="A5521" t="str">
            <v>Care Center</v>
          </cell>
        </row>
        <row r="5522">
          <cell r="A5522" t="str">
            <v>Care Center</v>
          </cell>
        </row>
        <row r="5523">
          <cell r="A5523" t="str">
            <v>Care Center</v>
          </cell>
        </row>
        <row r="5524">
          <cell r="A5524" t="str">
            <v>Care Center</v>
          </cell>
        </row>
        <row r="5525">
          <cell r="A5525" t="str">
            <v>Field &amp; Meter Svcs</v>
          </cell>
        </row>
        <row r="5526">
          <cell r="A5526" t="str">
            <v>Care Center</v>
          </cell>
        </row>
        <row r="5527">
          <cell r="A5527" t="str">
            <v>Care Center</v>
          </cell>
        </row>
        <row r="5528">
          <cell r="A5528" t="str">
            <v>Field &amp; Meter Svcs</v>
          </cell>
        </row>
        <row r="5529">
          <cell r="A5529" t="str">
            <v>Care Center</v>
          </cell>
        </row>
        <row r="5530">
          <cell r="A5530" t="str">
            <v>Customer Relations West</v>
          </cell>
        </row>
        <row r="5531">
          <cell r="A5531" t="str">
            <v>Care Center</v>
          </cell>
        </row>
        <row r="5532">
          <cell r="A5532" t="str">
            <v>Care Center</v>
          </cell>
        </row>
        <row r="5533">
          <cell r="A5533" t="str">
            <v>Care Center</v>
          </cell>
        </row>
        <row r="5534">
          <cell r="A5534" t="str">
            <v>Customer Relations West</v>
          </cell>
        </row>
        <row r="5535">
          <cell r="A5535" t="str">
            <v>Field &amp; Meter Svcs</v>
          </cell>
        </row>
        <row r="5536">
          <cell r="A5536" t="str">
            <v>Care Center</v>
          </cell>
        </row>
        <row r="5537">
          <cell r="A5537" t="str">
            <v>Field &amp; Meter Svcs</v>
          </cell>
        </row>
        <row r="5538">
          <cell r="A5538" t="str">
            <v>Billing</v>
          </cell>
        </row>
        <row r="5539">
          <cell r="A5539" t="str">
            <v>Revenue Management</v>
          </cell>
        </row>
        <row r="5540">
          <cell r="A5540" t="str">
            <v>Billing</v>
          </cell>
        </row>
        <row r="5541">
          <cell r="A5541" t="str">
            <v>Care Center</v>
          </cell>
        </row>
        <row r="5542">
          <cell r="A5542" t="str">
            <v>Field &amp; Meter Svcs</v>
          </cell>
        </row>
        <row r="5543">
          <cell r="A5543" t="str">
            <v>Demand Response &amp; Dynamic Pric</v>
          </cell>
        </row>
        <row r="5544">
          <cell r="A5544" t="str">
            <v>Field &amp; Meter Svcs</v>
          </cell>
        </row>
        <row r="5545">
          <cell r="A5545" t="str">
            <v>Field &amp; Meter Svcs</v>
          </cell>
        </row>
        <row r="5546">
          <cell r="A5546" t="str">
            <v>Care Center</v>
          </cell>
        </row>
        <row r="5547">
          <cell r="A5547" t="str">
            <v>Care Center</v>
          </cell>
        </row>
        <row r="5548">
          <cell r="A5548" t="str">
            <v>Care Center</v>
          </cell>
        </row>
        <row r="5549">
          <cell r="A5549" t="str">
            <v>Customer Relations West</v>
          </cell>
        </row>
        <row r="5550">
          <cell r="A5550" t="str">
            <v>Energy Efficiency</v>
          </cell>
        </row>
        <row r="5551">
          <cell r="A5551" t="str">
            <v>Field &amp; Meter Svcs</v>
          </cell>
        </row>
        <row r="5552">
          <cell r="A5552" t="str">
            <v>Revenue Management</v>
          </cell>
        </row>
        <row r="5553">
          <cell r="A5553" t="str">
            <v>Care Center</v>
          </cell>
        </row>
        <row r="5554">
          <cell r="A5554" t="str">
            <v>Billing</v>
          </cell>
        </row>
        <row r="5555">
          <cell r="A5555" t="str">
            <v>Project Planning</v>
          </cell>
        </row>
        <row r="5556">
          <cell r="A5556" t="str">
            <v>Care Center</v>
          </cell>
        </row>
        <row r="5557">
          <cell r="A5557" t="str">
            <v>Care Center</v>
          </cell>
        </row>
        <row r="5558">
          <cell r="A5558" t="str">
            <v>Care Center</v>
          </cell>
        </row>
        <row r="5559">
          <cell r="A5559" t="str">
            <v>Field &amp; Meter Svcs</v>
          </cell>
        </row>
        <row r="5560">
          <cell r="A5560" t="str">
            <v>Care Center</v>
          </cell>
        </row>
        <row r="5561">
          <cell r="A5561" t="str">
            <v>Field &amp; Meter Svcs</v>
          </cell>
        </row>
        <row r="5562">
          <cell r="A5562" t="str">
            <v>Field &amp; Meter Svcs</v>
          </cell>
        </row>
        <row r="5563">
          <cell r="A5563" t="str">
            <v>Care Center</v>
          </cell>
        </row>
        <row r="5564">
          <cell r="A5564" t="str">
            <v>Care Center</v>
          </cell>
        </row>
        <row r="5565">
          <cell r="A5565" t="str">
            <v>Care Center</v>
          </cell>
        </row>
        <row r="5566">
          <cell r="A5566" t="str">
            <v>Care Center</v>
          </cell>
        </row>
        <row r="5567">
          <cell r="A5567" t="str">
            <v>Care Center</v>
          </cell>
        </row>
        <row r="5568">
          <cell r="A5568" t="str">
            <v>Field &amp; Meter Svcs</v>
          </cell>
        </row>
        <row r="5569">
          <cell r="A5569" t="str">
            <v>Field &amp; Meter Svcs</v>
          </cell>
        </row>
        <row r="5570">
          <cell r="A5570" t="str">
            <v>Customer Relations West</v>
          </cell>
        </row>
        <row r="5571">
          <cell r="A5571" t="str">
            <v>Project Planning</v>
          </cell>
        </row>
        <row r="5572">
          <cell r="A5572" t="str">
            <v>Field &amp; Meter Svcs</v>
          </cell>
        </row>
        <row r="5573">
          <cell r="A5573" t="str">
            <v>Energy Efficiency</v>
          </cell>
        </row>
        <row r="5574">
          <cell r="A5574" t="str">
            <v>Care Center</v>
          </cell>
        </row>
        <row r="5575">
          <cell r="A5575" t="str">
            <v>Field &amp; Meter Svcs</v>
          </cell>
        </row>
        <row r="5576">
          <cell r="A5576" t="str">
            <v>Care Center</v>
          </cell>
        </row>
        <row r="5577">
          <cell r="A5577" t="str">
            <v>Care Center</v>
          </cell>
        </row>
        <row r="5578">
          <cell r="A5578" t="str">
            <v>Field &amp; Meter Svcs</v>
          </cell>
        </row>
        <row r="5579">
          <cell r="A5579" t="str">
            <v>Energy Efficiency</v>
          </cell>
        </row>
        <row r="5580">
          <cell r="A5580" t="str">
            <v>Field &amp; Meter Svcs</v>
          </cell>
        </row>
        <row r="5581">
          <cell r="A5581" t="str">
            <v>Field &amp; Meter Svcs</v>
          </cell>
        </row>
        <row r="5582">
          <cell r="A5582" t="str">
            <v>Field &amp; Meter Svcs</v>
          </cell>
        </row>
        <row r="5583">
          <cell r="A5583" t="str">
            <v>Field &amp; Meter Svcs</v>
          </cell>
        </row>
        <row r="5584">
          <cell r="A5584" t="str">
            <v>Field &amp; Meter Svcs</v>
          </cell>
        </row>
        <row r="5585">
          <cell r="A5585" t="str">
            <v>Demand Response &amp; Dynamic Pric</v>
          </cell>
        </row>
        <row r="5586">
          <cell r="A5586" t="str">
            <v>Care Center</v>
          </cell>
        </row>
        <row r="5587">
          <cell r="A5587" t="str">
            <v>Revenue Management</v>
          </cell>
        </row>
        <row r="5588">
          <cell r="A5588" t="str">
            <v>Care Center</v>
          </cell>
        </row>
        <row r="5589">
          <cell r="A5589" t="str">
            <v>Field &amp; Meter Svcs</v>
          </cell>
        </row>
        <row r="5590">
          <cell r="A5590" t="str">
            <v>Field &amp; Meter Svcs</v>
          </cell>
        </row>
        <row r="5591">
          <cell r="A5591" t="str">
            <v>Care Center</v>
          </cell>
        </row>
        <row r="5592">
          <cell r="A5592" t="str">
            <v>Care Center</v>
          </cell>
        </row>
        <row r="5593">
          <cell r="A5593" t="str">
            <v>Billing</v>
          </cell>
        </row>
        <row r="5594">
          <cell r="A5594" t="str">
            <v>Energy Efficiency</v>
          </cell>
        </row>
        <row r="5595">
          <cell r="A5595" t="str">
            <v>Care Center</v>
          </cell>
        </row>
        <row r="5596">
          <cell r="A5596" t="str">
            <v>Care Center</v>
          </cell>
        </row>
        <row r="5597">
          <cell r="A5597" t="str">
            <v>Care Center</v>
          </cell>
        </row>
        <row r="5598">
          <cell r="A5598" t="str">
            <v>Care Center</v>
          </cell>
        </row>
        <row r="5599">
          <cell r="A5599" t="str">
            <v>Field &amp; Meter Svcs</v>
          </cell>
        </row>
        <row r="5600">
          <cell r="A5600" t="str">
            <v>Care Center</v>
          </cell>
        </row>
        <row r="5601">
          <cell r="A5601" t="str">
            <v>Care Center</v>
          </cell>
        </row>
        <row r="5602">
          <cell r="A5602" t="str">
            <v>Care Center</v>
          </cell>
        </row>
        <row r="5603">
          <cell r="A5603" t="str">
            <v>Care Center</v>
          </cell>
        </row>
        <row r="5604">
          <cell r="A5604" t="str">
            <v>Care Center</v>
          </cell>
        </row>
        <row r="5605">
          <cell r="A5605" t="str">
            <v>Care Center</v>
          </cell>
        </row>
        <row r="5606">
          <cell r="A5606" t="str">
            <v>Care Center</v>
          </cell>
        </row>
        <row r="5607">
          <cell r="A5607" t="str">
            <v>VP - Smart Meter Operations</v>
          </cell>
        </row>
        <row r="5608">
          <cell r="A5608" t="str">
            <v>Field &amp; Meter Svcs</v>
          </cell>
        </row>
        <row r="5609">
          <cell r="A5609" t="str">
            <v>Customer Business Analytics</v>
          </cell>
        </row>
        <row r="5610">
          <cell r="A5610" t="str">
            <v>Customer Relations West</v>
          </cell>
        </row>
        <row r="5611">
          <cell r="A5611" t="str">
            <v>Care Center</v>
          </cell>
        </row>
        <row r="5612">
          <cell r="A5612" t="str">
            <v>Care Center</v>
          </cell>
        </row>
        <row r="5613">
          <cell r="A5613" t="str">
            <v>Care Center</v>
          </cell>
        </row>
        <row r="5614">
          <cell r="A5614" t="str">
            <v>Care Center</v>
          </cell>
        </row>
        <row r="5615">
          <cell r="A5615" t="str">
            <v>Field &amp; Meter Svcs</v>
          </cell>
        </row>
        <row r="5616">
          <cell r="A5616" t="str">
            <v>Field &amp; Meter Svcs</v>
          </cell>
        </row>
        <row r="5617">
          <cell r="A5617" t="str">
            <v>Field &amp; Meter Svcs</v>
          </cell>
        </row>
        <row r="5618">
          <cell r="A5618" t="str">
            <v>Revenue Protection</v>
          </cell>
        </row>
        <row r="5619">
          <cell r="A5619" t="str">
            <v>eChannel</v>
          </cell>
        </row>
        <row r="5620">
          <cell r="A5620" t="str">
            <v>Care Center</v>
          </cell>
        </row>
        <row r="5621">
          <cell r="A5621" t="str">
            <v>Billing</v>
          </cell>
        </row>
        <row r="5622">
          <cell r="A5622" t="str">
            <v>eChannel</v>
          </cell>
        </row>
        <row r="5623">
          <cell r="A5623" t="str">
            <v>Care Center</v>
          </cell>
        </row>
        <row r="5624">
          <cell r="A5624" t="str">
            <v>Care Center</v>
          </cell>
        </row>
        <row r="5625">
          <cell r="A5625" t="str">
            <v>Field &amp; Meter Svcs</v>
          </cell>
        </row>
        <row r="5626">
          <cell r="A5626" t="str">
            <v>Care Center</v>
          </cell>
        </row>
        <row r="5627">
          <cell r="A5627" t="str">
            <v>Care Center</v>
          </cell>
        </row>
        <row r="5628">
          <cell r="A5628" t="str">
            <v>Billing</v>
          </cell>
        </row>
        <row r="5629">
          <cell r="A5629" t="str">
            <v>Care Center</v>
          </cell>
        </row>
        <row r="5630">
          <cell r="A5630" t="str">
            <v>Care Center</v>
          </cell>
        </row>
        <row r="5631">
          <cell r="A5631" t="str">
            <v>Care Center</v>
          </cell>
        </row>
        <row r="5632">
          <cell r="A5632" t="str">
            <v>Field &amp; Meter Svcs</v>
          </cell>
        </row>
        <row r="5633">
          <cell r="A5633" t="str">
            <v>Energy Efficiency</v>
          </cell>
        </row>
        <row r="5634">
          <cell r="A5634" t="str">
            <v>Care Center</v>
          </cell>
        </row>
        <row r="5635">
          <cell r="A5635" t="str">
            <v>Care Center</v>
          </cell>
        </row>
        <row r="5636">
          <cell r="A5636" t="str">
            <v>Field &amp; Meter Svcs</v>
          </cell>
        </row>
        <row r="5637">
          <cell r="A5637" t="str">
            <v>Field &amp; Meter Svcs</v>
          </cell>
        </row>
        <row r="5638">
          <cell r="A5638" t="str">
            <v>Care Center</v>
          </cell>
        </row>
        <row r="5639">
          <cell r="A5639" t="str">
            <v>Care Center</v>
          </cell>
        </row>
        <row r="5640">
          <cell r="A5640" t="str">
            <v>Care Center</v>
          </cell>
        </row>
        <row r="5641">
          <cell r="A5641" t="str">
            <v>Care Center</v>
          </cell>
        </row>
        <row r="5642">
          <cell r="A5642" t="str">
            <v>Field &amp; Meter Svcs</v>
          </cell>
        </row>
        <row r="5643">
          <cell r="A5643" t="str">
            <v>Field &amp; Meter Svcs</v>
          </cell>
        </row>
        <row r="5644">
          <cell r="A5644" t="str">
            <v>Care Center</v>
          </cell>
        </row>
        <row r="5645">
          <cell r="A5645" t="str">
            <v>Care Center</v>
          </cell>
        </row>
        <row r="5646">
          <cell r="A5646" t="str">
            <v>Demand Response &amp; Dynamic Pric</v>
          </cell>
        </row>
        <row r="5647">
          <cell r="A5647" t="str">
            <v>Field &amp; Meter Svcs</v>
          </cell>
        </row>
        <row r="5648">
          <cell r="A5648" t="str">
            <v>Energy Efficiency</v>
          </cell>
        </row>
        <row r="5649">
          <cell r="A5649" t="str">
            <v>VP - Customer Financial Operations</v>
          </cell>
        </row>
        <row r="5650">
          <cell r="A5650" t="str">
            <v>eChannel</v>
          </cell>
        </row>
        <row r="5651">
          <cell r="A5651" t="str">
            <v>Field &amp; Meter Svcs</v>
          </cell>
        </row>
        <row r="5652">
          <cell r="A5652" t="str">
            <v>Care Center</v>
          </cell>
        </row>
        <row r="5653">
          <cell r="A5653" t="str">
            <v>Care Center</v>
          </cell>
        </row>
        <row r="5654">
          <cell r="A5654" t="str">
            <v>AMI Ops</v>
          </cell>
        </row>
        <row r="5655">
          <cell r="A5655" t="str">
            <v>Care Center</v>
          </cell>
        </row>
        <row r="5656">
          <cell r="A5656" t="str">
            <v>Field &amp; Meter Svcs</v>
          </cell>
        </row>
        <row r="5657">
          <cell r="A5657" t="str">
            <v>Revenue Protection</v>
          </cell>
        </row>
        <row r="5658">
          <cell r="A5658" t="str">
            <v>Care Center</v>
          </cell>
        </row>
        <row r="5659">
          <cell r="A5659" t="str">
            <v>Field &amp; Meter Svcs</v>
          </cell>
        </row>
        <row r="5660">
          <cell r="A5660" t="str">
            <v>Field &amp; Meter Svcs</v>
          </cell>
        </row>
        <row r="5661">
          <cell r="A5661" t="str">
            <v>Field &amp; Meter Svcs</v>
          </cell>
        </row>
        <row r="5662">
          <cell r="A5662" t="str">
            <v>Revenue Management</v>
          </cell>
        </row>
        <row r="5663">
          <cell r="A5663" t="str">
            <v>Field &amp; Meter Svcs</v>
          </cell>
        </row>
        <row r="5664">
          <cell r="A5664" t="str">
            <v>Field &amp; Meter Svcs</v>
          </cell>
        </row>
        <row r="5665">
          <cell r="A5665" t="str">
            <v>Customer Assistance</v>
          </cell>
        </row>
        <row r="5666">
          <cell r="A5666" t="str">
            <v>Care Center</v>
          </cell>
        </row>
        <row r="5667">
          <cell r="A5667" t="str">
            <v>AMI Ops</v>
          </cell>
        </row>
        <row r="5668">
          <cell r="A5668" t="str">
            <v>Care Center</v>
          </cell>
        </row>
        <row r="5669">
          <cell r="A5669" t="str">
            <v>Non-Tarriff Marketing</v>
          </cell>
        </row>
        <row r="5670">
          <cell r="A5670" t="str">
            <v>Revenue Management</v>
          </cell>
        </row>
        <row r="5671">
          <cell r="A5671" t="str">
            <v>Field &amp; Meter Svcs</v>
          </cell>
        </row>
        <row r="5672">
          <cell r="A5672" t="str">
            <v>Field &amp; Meter Svcs</v>
          </cell>
        </row>
        <row r="5673">
          <cell r="A5673" t="str">
            <v>Field &amp; Meter Svcs</v>
          </cell>
        </row>
        <row r="5674">
          <cell r="A5674" t="str">
            <v>Care Center</v>
          </cell>
        </row>
        <row r="5675">
          <cell r="A5675" t="str">
            <v>Energy Efficiency</v>
          </cell>
        </row>
        <row r="5676">
          <cell r="A5676" t="str">
            <v>Field &amp; Meter Svcs</v>
          </cell>
        </row>
        <row r="5677">
          <cell r="A5677" t="str">
            <v>Care Center</v>
          </cell>
        </row>
        <row r="5678">
          <cell r="A5678" t="str">
            <v>Care Center</v>
          </cell>
        </row>
        <row r="5679">
          <cell r="A5679" t="str">
            <v>Revenue Protection</v>
          </cell>
        </row>
        <row r="5680">
          <cell r="A5680" t="str">
            <v>Care Center</v>
          </cell>
        </row>
        <row r="5681">
          <cell r="A5681" t="str">
            <v>Customer Relations West</v>
          </cell>
        </row>
        <row r="5682">
          <cell r="A5682" t="str">
            <v>Care Center</v>
          </cell>
        </row>
        <row r="5683">
          <cell r="A5683" t="str">
            <v>Demand Response &amp; Dynamic Pric</v>
          </cell>
        </row>
        <row r="5684">
          <cell r="A5684" t="str">
            <v>Field &amp; Meter Svcs</v>
          </cell>
        </row>
        <row r="5685">
          <cell r="A5685" t="str">
            <v>Revenue Management</v>
          </cell>
        </row>
        <row r="5686">
          <cell r="A5686" t="str">
            <v>Field &amp; Meter Svcs</v>
          </cell>
        </row>
        <row r="5687">
          <cell r="A5687" t="str">
            <v>Care Center</v>
          </cell>
        </row>
        <row r="5688">
          <cell r="A5688" t="str">
            <v>Care Center</v>
          </cell>
        </row>
        <row r="5689">
          <cell r="A5689" t="str">
            <v>VP - Customer Channels</v>
          </cell>
        </row>
        <row r="5690">
          <cell r="A5690" t="str">
            <v>Care Center</v>
          </cell>
        </row>
        <row r="5691">
          <cell r="A5691" t="str">
            <v>Regulatory Customer Projects</v>
          </cell>
        </row>
        <row r="5692">
          <cell r="A5692" t="str">
            <v>Care Center</v>
          </cell>
        </row>
        <row r="5693">
          <cell r="A5693" t="str">
            <v>Revenue Management</v>
          </cell>
        </row>
        <row r="5694">
          <cell r="A5694" t="str">
            <v>Field &amp; Meter Svcs</v>
          </cell>
        </row>
        <row r="5695">
          <cell r="A5695" t="str">
            <v>Care Center</v>
          </cell>
        </row>
        <row r="5696">
          <cell r="A5696" t="str">
            <v>Revenue Management</v>
          </cell>
        </row>
        <row r="5697">
          <cell r="A5697" t="str">
            <v>Billing</v>
          </cell>
        </row>
        <row r="5698">
          <cell r="A5698" t="str">
            <v>Care Center</v>
          </cell>
        </row>
        <row r="5699">
          <cell r="A5699" t="str">
            <v>Care Center</v>
          </cell>
        </row>
        <row r="5700">
          <cell r="A5700" t="str">
            <v>Care Center</v>
          </cell>
        </row>
        <row r="5701">
          <cell r="A5701" t="str">
            <v>Care Center</v>
          </cell>
        </row>
        <row r="5702">
          <cell r="A5702" t="str">
            <v>Care Center</v>
          </cell>
        </row>
        <row r="5703">
          <cell r="A5703" t="str">
            <v>Field &amp; Meter Svcs</v>
          </cell>
        </row>
        <row r="5704">
          <cell r="A5704" t="str">
            <v>Field &amp; Meter Svcs</v>
          </cell>
        </row>
        <row r="5705">
          <cell r="A5705" t="str">
            <v>Energy Efficiency</v>
          </cell>
        </row>
        <row r="5706">
          <cell r="A5706" t="str">
            <v>Field &amp; Meter Svcs</v>
          </cell>
        </row>
        <row r="5707">
          <cell r="A5707" t="str">
            <v>Care Center</v>
          </cell>
        </row>
        <row r="5708">
          <cell r="A5708" t="str">
            <v>Non-Tarriff Marketing</v>
          </cell>
        </row>
        <row r="5709">
          <cell r="A5709" t="str">
            <v>Field &amp; Meter Svcs</v>
          </cell>
        </row>
        <row r="5710">
          <cell r="A5710" t="str">
            <v>Field &amp; Meter Svcs</v>
          </cell>
        </row>
        <row r="5711">
          <cell r="A5711" t="str">
            <v>Care Center</v>
          </cell>
        </row>
        <row r="5712">
          <cell r="A5712" t="str">
            <v>Energy Efficiency</v>
          </cell>
        </row>
        <row r="5713">
          <cell r="A5713" t="str">
            <v>eChannel</v>
          </cell>
        </row>
        <row r="5714">
          <cell r="A5714" t="str">
            <v>Regulatory Customer Projects</v>
          </cell>
        </row>
        <row r="5715">
          <cell r="A5715" t="str">
            <v>Care Center</v>
          </cell>
        </row>
        <row r="5716">
          <cell r="A5716" t="str">
            <v>Field &amp; Meter Svcs</v>
          </cell>
        </row>
        <row r="5717">
          <cell r="A5717" t="str">
            <v>Care Center</v>
          </cell>
        </row>
        <row r="5718">
          <cell r="A5718" t="str">
            <v>Field &amp; Meter Svcs</v>
          </cell>
        </row>
        <row r="5719">
          <cell r="A5719" t="str">
            <v>Care Center</v>
          </cell>
        </row>
        <row r="5720">
          <cell r="A5720" t="str">
            <v>Care Center</v>
          </cell>
        </row>
        <row r="5721">
          <cell r="A5721" t="str">
            <v>Care Center</v>
          </cell>
        </row>
        <row r="5722">
          <cell r="A5722" t="str">
            <v>Billing</v>
          </cell>
        </row>
        <row r="5723">
          <cell r="A5723" t="str">
            <v>Care Center</v>
          </cell>
        </row>
        <row r="5724">
          <cell r="A5724" t="str">
            <v>Care Center</v>
          </cell>
        </row>
        <row r="5725">
          <cell r="A5725" t="str">
            <v>Care Center</v>
          </cell>
        </row>
        <row r="5726">
          <cell r="A5726" t="str">
            <v>Care Center</v>
          </cell>
        </row>
        <row r="5727">
          <cell r="A5727" t="str">
            <v>Billing</v>
          </cell>
        </row>
        <row r="5728">
          <cell r="A5728" t="str">
            <v>eChannel</v>
          </cell>
        </row>
        <row r="5729">
          <cell r="A5729" t="str">
            <v>Field &amp; Meter Svcs</v>
          </cell>
        </row>
        <row r="5730">
          <cell r="A5730" t="str">
            <v>Field &amp; Meter Svcs</v>
          </cell>
        </row>
        <row r="5731">
          <cell r="A5731" t="str">
            <v>Care Center</v>
          </cell>
        </row>
        <row r="5732">
          <cell r="A5732" t="str">
            <v>Care Center</v>
          </cell>
        </row>
        <row r="5733">
          <cell r="A5733" t="str">
            <v>Field &amp; Meter Svcs</v>
          </cell>
        </row>
        <row r="5734">
          <cell r="A5734" t="str">
            <v>Field &amp; Meter Svcs</v>
          </cell>
        </row>
        <row r="5735">
          <cell r="A5735" t="str">
            <v>Revenue Management</v>
          </cell>
        </row>
        <row r="5736">
          <cell r="A5736" t="str">
            <v>Marketing Research</v>
          </cell>
        </row>
        <row r="5737">
          <cell r="A5737" t="str">
            <v>Care Center</v>
          </cell>
        </row>
        <row r="5738">
          <cell r="A5738" t="str">
            <v>Care Center</v>
          </cell>
        </row>
        <row r="5739">
          <cell r="A5739" t="str">
            <v>Energy Efficiency</v>
          </cell>
        </row>
        <row r="5740">
          <cell r="A5740" t="str">
            <v>Care Center</v>
          </cell>
        </row>
        <row r="5741">
          <cell r="A5741" t="str">
            <v>Field &amp; Meter Svcs</v>
          </cell>
        </row>
        <row r="5742">
          <cell r="A5742" t="str">
            <v>Care Center</v>
          </cell>
        </row>
        <row r="5743">
          <cell r="A5743" t="str">
            <v>Care Center</v>
          </cell>
        </row>
        <row r="5744">
          <cell r="A5744" t="str">
            <v>Care Center</v>
          </cell>
        </row>
        <row r="5745">
          <cell r="A5745" t="str">
            <v>Care Center</v>
          </cell>
        </row>
        <row r="5746">
          <cell r="A5746" t="str">
            <v>Care Center</v>
          </cell>
        </row>
        <row r="5747">
          <cell r="A5747" t="str">
            <v>Revenue Management</v>
          </cell>
        </row>
        <row r="5748">
          <cell r="A5748" t="str">
            <v>Field &amp; Meter Svcs</v>
          </cell>
        </row>
        <row r="5749">
          <cell r="A5749" t="str">
            <v>Field &amp; Meter Svcs</v>
          </cell>
        </row>
        <row r="5750">
          <cell r="A5750" t="str">
            <v>Care Center</v>
          </cell>
        </row>
        <row r="5751">
          <cell r="A5751" t="str">
            <v>Care Center</v>
          </cell>
        </row>
        <row r="5752">
          <cell r="A5752" t="str">
            <v>Energy Efficiency</v>
          </cell>
        </row>
        <row r="5753">
          <cell r="A5753" t="str">
            <v>Care Center</v>
          </cell>
        </row>
        <row r="5754">
          <cell r="A5754" t="str">
            <v>Field &amp; Meter Svcs</v>
          </cell>
        </row>
        <row r="5755">
          <cell r="A5755" t="str">
            <v>Care Center</v>
          </cell>
        </row>
        <row r="5756">
          <cell r="A5756" t="str">
            <v>Care Center</v>
          </cell>
        </row>
        <row r="5757">
          <cell r="A5757" t="str">
            <v>Energy Efficiency</v>
          </cell>
        </row>
        <row r="5758">
          <cell r="A5758" t="str">
            <v>Field &amp; Meter Svcs</v>
          </cell>
        </row>
        <row r="5759">
          <cell r="A5759" t="str">
            <v>Care Center</v>
          </cell>
        </row>
        <row r="5760">
          <cell r="A5760" t="str">
            <v>Field &amp; Meter Svcs</v>
          </cell>
        </row>
        <row r="5761">
          <cell r="A5761" t="str">
            <v>Care Center</v>
          </cell>
        </row>
        <row r="5762">
          <cell r="A5762" t="str">
            <v>Billing</v>
          </cell>
        </row>
        <row r="5763">
          <cell r="A5763" t="str">
            <v>Field &amp; Meter Svcs</v>
          </cell>
        </row>
        <row r="5764">
          <cell r="A5764" t="str">
            <v>Care Center</v>
          </cell>
        </row>
        <row r="5765">
          <cell r="A5765" t="str">
            <v>Energy Efficiency</v>
          </cell>
        </row>
        <row r="5766">
          <cell r="A5766" t="str">
            <v>Care Center</v>
          </cell>
        </row>
        <row r="5767">
          <cell r="A5767" t="str">
            <v>Care Center</v>
          </cell>
        </row>
        <row r="5768">
          <cell r="A5768" t="str">
            <v>Care Center</v>
          </cell>
        </row>
        <row r="5769">
          <cell r="A5769" t="str">
            <v>Care Center</v>
          </cell>
        </row>
        <row r="5770">
          <cell r="A5770" t="str">
            <v>SVP - Customer Operations</v>
          </cell>
        </row>
        <row r="5771">
          <cell r="A5771" t="str">
            <v>Care Center</v>
          </cell>
        </row>
        <row r="5772">
          <cell r="A5772" t="str">
            <v>Care Center</v>
          </cell>
        </row>
        <row r="5773">
          <cell r="A5773" t="str">
            <v>Care Center</v>
          </cell>
        </row>
        <row r="5774">
          <cell r="A5774" t="str">
            <v>Care Center</v>
          </cell>
        </row>
        <row r="5775">
          <cell r="A5775" t="str">
            <v>Revenue Management</v>
          </cell>
        </row>
        <row r="5776">
          <cell r="A5776" t="str">
            <v>Care Center</v>
          </cell>
        </row>
        <row r="5777">
          <cell r="A5777" t="str">
            <v>Care Center</v>
          </cell>
        </row>
        <row r="5778">
          <cell r="A5778" t="str">
            <v>Care Center</v>
          </cell>
        </row>
        <row r="5779">
          <cell r="A5779" t="str">
            <v>Field &amp; Meter Svcs</v>
          </cell>
        </row>
        <row r="5780">
          <cell r="A5780" t="str">
            <v>Energy Efficiency</v>
          </cell>
        </row>
        <row r="5781">
          <cell r="A5781" t="str">
            <v>Field &amp; Meter Svcs</v>
          </cell>
        </row>
        <row r="5782">
          <cell r="A5782" t="str">
            <v>Revenue Management</v>
          </cell>
        </row>
        <row r="5783">
          <cell r="A5783" t="str">
            <v>Project Planning</v>
          </cell>
        </row>
        <row r="5784">
          <cell r="A5784" t="str">
            <v>Field &amp; Meter Svcs</v>
          </cell>
        </row>
        <row r="5785">
          <cell r="A5785" t="str">
            <v>Care Center</v>
          </cell>
        </row>
        <row r="5786">
          <cell r="A5786" t="str">
            <v>Energy Efficiency</v>
          </cell>
        </row>
        <row r="5787">
          <cell r="A5787" t="str">
            <v>Field &amp; Meter Svcs</v>
          </cell>
        </row>
        <row r="5788">
          <cell r="A5788" t="str">
            <v>Care Center</v>
          </cell>
        </row>
        <row r="5789">
          <cell r="A5789" t="str">
            <v>Project Planning</v>
          </cell>
        </row>
        <row r="5790">
          <cell r="A5790" t="str">
            <v>Care Center</v>
          </cell>
        </row>
        <row r="5791">
          <cell r="A5791" t="str">
            <v>Field &amp; Meter Svcs</v>
          </cell>
        </row>
        <row r="5792">
          <cell r="A5792" t="str">
            <v>AMI Ops</v>
          </cell>
        </row>
        <row r="5793">
          <cell r="A5793" t="str">
            <v>Care Center</v>
          </cell>
        </row>
        <row r="5794">
          <cell r="A5794" t="str">
            <v>Care Center</v>
          </cell>
        </row>
        <row r="5795">
          <cell r="A5795" t="str">
            <v>Energy Efficiency</v>
          </cell>
        </row>
        <row r="5796">
          <cell r="A5796" t="str">
            <v>Care Center</v>
          </cell>
        </row>
        <row r="5797">
          <cell r="A5797" t="str">
            <v>Care Center</v>
          </cell>
        </row>
        <row r="5798">
          <cell r="A5798" t="str">
            <v>Care Center</v>
          </cell>
        </row>
        <row r="5799">
          <cell r="A5799" t="str">
            <v>AMI Ops</v>
          </cell>
        </row>
        <row r="5800">
          <cell r="A5800" t="str">
            <v>Field &amp; Meter Svcs</v>
          </cell>
        </row>
        <row r="5801">
          <cell r="A5801" t="str">
            <v>Energy Efficiency</v>
          </cell>
        </row>
        <row r="5802">
          <cell r="A5802" t="str">
            <v>Field &amp; Meter Svcs</v>
          </cell>
        </row>
        <row r="5803">
          <cell r="A5803" t="str">
            <v>Care Center</v>
          </cell>
        </row>
        <row r="5804">
          <cell r="A5804" t="str">
            <v>Care Center</v>
          </cell>
        </row>
        <row r="5805">
          <cell r="A5805" t="str">
            <v>Field &amp; Meter Svcs</v>
          </cell>
        </row>
        <row r="5806">
          <cell r="A5806" t="str">
            <v>Energy Efficiency</v>
          </cell>
        </row>
        <row r="5807">
          <cell r="A5807" t="str">
            <v>Care Center</v>
          </cell>
        </row>
        <row r="5808">
          <cell r="A5808" t="str">
            <v>Care Center</v>
          </cell>
        </row>
        <row r="5809">
          <cell r="A5809" t="str">
            <v>Care Center</v>
          </cell>
        </row>
        <row r="5810">
          <cell r="A5810" t="str">
            <v>Field &amp; Meter Svcs</v>
          </cell>
        </row>
        <row r="5811">
          <cell r="A5811" t="str">
            <v>Care Center</v>
          </cell>
        </row>
        <row r="5812">
          <cell r="A5812" t="str">
            <v>Care Center</v>
          </cell>
        </row>
        <row r="5813">
          <cell r="A5813" t="str">
            <v>Energy Efficiency</v>
          </cell>
        </row>
        <row r="5814">
          <cell r="A5814" t="str">
            <v>Care Center</v>
          </cell>
        </row>
        <row r="5815">
          <cell r="A5815" t="str">
            <v>Field &amp; Meter Svcs</v>
          </cell>
        </row>
        <row r="5816">
          <cell r="A5816" t="str">
            <v>Revenue Management</v>
          </cell>
        </row>
        <row r="5817">
          <cell r="A5817" t="str">
            <v>Care Center</v>
          </cell>
        </row>
        <row r="5818">
          <cell r="A5818" t="str">
            <v>Care Center</v>
          </cell>
        </row>
        <row r="5819">
          <cell r="A5819" t="str">
            <v>Field &amp; Meter Svcs</v>
          </cell>
        </row>
        <row r="5820">
          <cell r="A5820" t="str">
            <v>Field &amp; Meter Svcs</v>
          </cell>
        </row>
        <row r="5821">
          <cell r="A5821" t="str">
            <v>Field &amp; Meter Svcs</v>
          </cell>
        </row>
        <row r="5822">
          <cell r="A5822" t="str">
            <v>Billing</v>
          </cell>
        </row>
        <row r="5823">
          <cell r="A5823" t="str">
            <v>Care Center</v>
          </cell>
        </row>
        <row r="5824">
          <cell r="A5824" t="str">
            <v>Energy Efficiency</v>
          </cell>
        </row>
        <row r="5825">
          <cell r="A5825" t="str">
            <v>Energy Efficiency</v>
          </cell>
        </row>
        <row r="5826">
          <cell r="A5826" t="str">
            <v>Field &amp; Meter Svcs</v>
          </cell>
        </row>
        <row r="5827">
          <cell r="A5827" t="str">
            <v>Care Center</v>
          </cell>
        </row>
        <row r="5828">
          <cell r="A5828" t="str">
            <v>Field &amp; Meter Svcs</v>
          </cell>
        </row>
        <row r="5829">
          <cell r="A5829" t="str">
            <v>Care Center</v>
          </cell>
        </row>
        <row r="5830">
          <cell r="A5830" t="str">
            <v>Care Center</v>
          </cell>
        </row>
        <row r="5831">
          <cell r="A5831" t="str">
            <v>Care Center</v>
          </cell>
        </row>
        <row r="5832">
          <cell r="A5832" t="str">
            <v>AMI</v>
          </cell>
        </row>
        <row r="5833">
          <cell r="A5833" t="str">
            <v>VP - Customer Financial Operations</v>
          </cell>
        </row>
        <row r="5834">
          <cell r="A5834" t="str">
            <v>Care Center</v>
          </cell>
        </row>
        <row r="5835">
          <cell r="A5835" t="str">
            <v>Field &amp; Meter Svcs</v>
          </cell>
        </row>
        <row r="5836">
          <cell r="A5836" t="str">
            <v>Care Center</v>
          </cell>
        </row>
        <row r="5837">
          <cell r="A5837" t="str">
            <v>Billing</v>
          </cell>
        </row>
        <row r="5838">
          <cell r="A5838" t="str">
            <v>Field &amp; Meter Svcs</v>
          </cell>
        </row>
        <row r="5839">
          <cell r="A5839" t="str">
            <v>Care Center</v>
          </cell>
        </row>
        <row r="5840">
          <cell r="A5840" t="str">
            <v>Field &amp; Meter Svcs</v>
          </cell>
        </row>
        <row r="5841">
          <cell r="A5841" t="str">
            <v>Care Center</v>
          </cell>
        </row>
        <row r="5842">
          <cell r="A5842" t="str">
            <v>Field &amp; Meter Svcs</v>
          </cell>
        </row>
        <row r="5843">
          <cell r="A5843" t="str">
            <v>Marketing Research</v>
          </cell>
        </row>
        <row r="5844">
          <cell r="A5844" t="str">
            <v>Care Center</v>
          </cell>
        </row>
        <row r="5845">
          <cell r="A5845" t="str">
            <v>Field &amp; Meter Svcs</v>
          </cell>
        </row>
        <row r="5846">
          <cell r="A5846" t="str">
            <v>Energy Efficiency</v>
          </cell>
        </row>
        <row r="5847">
          <cell r="A5847" t="str">
            <v>Care Center</v>
          </cell>
        </row>
        <row r="5848">
          <cell r="A5848" t="str">
            <v>Care Center</v>
          </cell>
        </row>
        <row r="5849">
          <cell r="A5849" t="str">
            <v>AMI Ops</v>
          </cell>
        </row>
        <row r="5850">
          <cell r="A5850" t="str">
            <v>Care Center</v>
          </cell>
        </row>
        <row r="5851">
          <cell r="A5851" t="str">
            <v>Care Center</v>
          </cell>
        </row>
        <row r="5852">
          <cell r="A5852" t="str">
            <v>Care Center</v>
          </cell>
        </row>
        <row r="5853">
          <cell r="A5853" t="str">
            <v>Billing</v>
          </cell>
        </row>
        <row r="5854">
          <cell r="A5854" t="str">
            <v>Customer Relations West</v>
          </cell>
        </row>
        <row r="5855">
          <cell r="A5855" t="str">
            <v>Care Center</v>
          </cell>
        </row>
        <row r="5856">
          <cell r="A5856" t="str">
            <v>Care Center</v>
          </cell>
        </row>
        <row r="5857">
          <cell r="A5857" t="str">
            <v>Field &amp; Meter Svcs</v>
          </cell>
        </row>
        <row r="5858">
          <cell r="A5858" t="str">
            <v>Billing</v>
          </cell>
        </row>
        <row r="5859">
          <cell r="A5859" t="str">
            <v>Care Center</v>
          </cell>
        </row>
        <row r="5860">
          <cell r="A5860" t="str">
            <v>Care Center</v>
          </cell>
        </row>
        <row r="5861">
          <cell r="A5861" t="str">
            <v>Care Center</v>
          </cell>
        </row>
        <row r="5862">
          <cell r="A5862" t="str">
            <v>Care Center</v>
          </cell>
        </row>
        <row r="5863">
          <cell r="A5863" t="str">
            <v>Energy Efficiency</v>
          </cell>
        </row>
        <row r="5864">
          <cell r="A5864" t="str">
            <v>Care Center</v>
          </cell>
        </row>
        <row r="5865">
          <cell r="A5865" t="str">
            <v>Revenue Management</v>
          </cell>
        </row>
        <row r="5866">
          <cell r="A5866" t="str">
            <v>Care Center</v>
          </cell>
        </row>
        <row r="5867">
          <cell r="A5867" t="str">
            <v>Field &amp; Meter Svcs</v>
          </cell>
        </row>
        <row r="5868">
          <cell r="A5868" t="str">
            <v>Field &amp; Meter Svcs</v>
          </cell>
        </row>
        <row r="5869">
          <cell r="A5869" t="str">
            <v>Care Center</v>
          </cell>
        </row>
        <row r="5870">
          <cell r="A5870" t="str">
            <v>Revenue Protection</v>
          </cell>
        </row>
        <row r="5871">
          <cell r="A5871" t="str">
            <v>Care Center</v>
          </cell>
        </row>
        <row r="5872">
          <cell r="A5872" t="str">
            <v>Regulatory Customer Projects</v>
          </cell>
        </row>
        <row r="5873">
          <cell r="A5873" t="str">
            <v>Care Center</v>
          </cell>
        </row>
        <row r="5874">
          <cell r="A5874" t="str">
            <v>AMI Ops</v>
          </cell>
        </row>
        <row r="5875">
          <cell r="A5875" t="str">
            <v>Care Center</v>
          </cell>
        </row>
        <row r="5876">
          <cell r="A5876" t="str">
            <v>Care Center</v>
          </cell>
        </row>
        <row r="5877">
          <cell r="A5877" t="str">
            <v>Field &amp; Meter Svcs</v>
          </cell>
        </row>
        <row r="5878">
          <cell r="A5878" t="str">
            <v>Project Planning</v>
          </cell>
        </row>
        <row r="5879">
          <cell r="A5879" t="str">
            <v>Care Center</v>
          </cell>
        </row>
        <row r="5880">
          <cell r="A5880" t="str">
            <v>Field &amp; Meter Svcs</v>
          </cell>
        </row>
        <row r="5881">
          <cell r="A5881" t="str">
            <v>Care Center</v>
          </cell>
        </row>
        <row r="5882">
          <cell r="A5882" t="str">
            <v>Field &amp; Meter Svcs</v>
          </cell>
        </row>
        <row r="5883">
          <cell r="A5883" t="str">
            <v>Care Center</v>
          </cell>
        </row>
        <row r="5884">
          <cell r="A5884" t="str">
            <v>Care Center</v>
          </cell>
        </row>
        <row r="5885">
          <cell r="A5885" t="str">
            <v>Field &amp; Meter Svcs</v>
          </cell>
        </row>
        <row r="5886">
          <cell r="A5886" t="str">
            <v>Field &amp; Meter Svcs</v>
          </cell>
        </row>
        <row r="5887">
          <cell r="A5887" t="str">
            <v>Care Center</v>
          </cell>
        </row>
        <row r="5888">
          <cell r="A5888" t="str">
            <v>Care Center</v>
          </cell>
        </row>
        <row r="5889">
          <cell r="A5889" t="str">
            <v>Field &amp; Meter Svcs</v>
          </cell>
        </row>
        <row r="5890">
          <cell r="A5890" t="str">
            <v>Care Center</v>
          </cell>
        </row>
        <row r="5891">
          <cell r="A5891" t="str">
            <v>Billing</v>
          </cell>
        </row>
        <row r="5892">
          <cell r="A5892" t="str">
            <v>Care Center</v>
          </cell>
        </row>
        <row r="5893">
          <cell r="A5893" t="str">
            <v>Energy Efficiency</v>
          </cell>
        </row>
        <row r="5894">
          <cell r="A5894" t="str">
            <v>Billing</v>
          </cell>
        </row>
        <row r="5895">
          <cell r="A5895" t="str">
            <v>Care Center</v>
          </cell>
        </row>
        <row r="5896">
          <cell r="A5896" t="str">
            <v>Billing</v>
          </cell>
        </row>
        <row r="5897">
          <cell r="A5897" t="str">
            <v>Customer Relations West</v>
          </cell>
        </row>
        <row r="5898">
          <cell r="A5898" t="str">
            <v>Care Center</v>
          </cell>
        </row>
        <row r="5899">
          <cell r="A5899" t="str">
            <v>Billing</v>
          </cell>
        </row>
        <row r="5900">
          <cell r="A5900" t="str">
            <v>Care Center</v>
          </cell>
        </row>
        <row r="5901">
          <cell r="A5901" t="str">
            <v>Billing</v>
          </cell>
        </row>
        <row r="5902">
          <cell r="A5902" t="str">
            <v>Field &amp; Meter Svcs</v>
          </cell>
        </row>
        <row r="5903">
          <cell r="A5903" t="str">
            <v>Field &amp; Meter Svcs</v>
          </cell>
        </row>
        <row r="5904">
          <cell r="A5904" t="str">
            <v>Energy Efficiency</v>
          </cell>
        </row>
        <row r="5905">
          <cell r="A5905" t="str">
            <v>Energy Efficiency</v>
          </cell>
        </row>
        <row r="5906">
          <cell r="A5906" t="str">
            <v>Care Center</v>
          </cell>
        </row>
        <row r="5907">
          <cell r="A5907" t="str">
            <v>Field &amp; Meter Svcs</v>
          </cell>
        </row>
        <row r="5908">
          <cell r="A5908" t="str">
            <v>Field &amp; Meter Svcs</v>
          </cell>
        </row>
        <row r="5909">
          <cell r="A5909" t="str">
            <v>Care Center</v>
          </cell>
        </row>
        <row r="5910">
          <cell r="A5910" t="str">
            <v>Care Center</v>
          </cell>
        </row>
        <row r="5911">
          <cell r="A5911" t="str">
            <v>Care Center</v>
          </cell>
        </row>
        <row r="5912">
          <cell r="A5912" t="str">
            <v>Care Center</v>
          </cell>
        </row>
        <row r="5913">
          <cell r="A5913" t="str">
            <v>Care Center</v>
          </cell>
        </row>
        <row r="5914">
          <cell r="A5914" t="str">
            <v>Care Center</v>
          </cell>
        </row>
        <row r="5915">
          <cell r="A5915" t="str">
            <v>Customer Assistance</v>
          </cell>
        </row>
        <row r="5916">
          <cell r="A5916" t="str">
            <v>Care Center</v>
          </cell>
        </row>
        <row r="5917">
          <cell r="A5917" t="str">
            <v>Care Center</v>
          </cell>
        </row>
        <row r="5918">
          <cell r="A5918" t="str">
            <v>Field &amp; Meter Svcs</v>
          </cell>
        </row>
        <row r="5919">
          <cell r="A5919" t="str">
            <v>Care Center</v>
          </cell>
        </row>
        <row r="5920">
          <cell r="A5920" t="str">
            <v>Billing</v>
          </cell>
        </row>
        <row r="5921">
          <cell r="A5921" t="str">
            <v>Care Center</v>
          </cell>
        </row>
        <row r="5922">
          <cell r="A5922" t="str">
            <v>Marketing Research</v>
          </cell>
        </row>
        <row r="5923">
          <cell r="A5923" t="str">
            <v>Energy Efficiency</v>
          </cell>
        </row>
        <row r="5924">
          <cell r="A5924" t="str">
            <v>Care Center</v>
          </cell>
        </row>
        <row r="5925">
          <cell r="A5925" t="str">
            <v>Revenue Management</v>
          </cell>
        </row>
        <row r="5926">
          <cell r="A5926" t="str">
            <v>Energy Efficiency</v>
          </cell>
        </row>
        <row r="5927">
          <cell r="A5927" t="str">
            <v>Energy Efficiency</v>
          </cell>
        </row>
        <row r="5928">
          <cell r="A5928" t="str">
            <v>eChannel</v>
          </cell>
        </row>
        <row r="5929">
          <cell r="A5929" t="str">
            <v>Field &amp; Meter Svcs</v>
          </cell>
        </row>
        <row r="5930">
          <cell r="A5930" t="str">
            <v>Care Center</v>
          </cell>
        </row>
        <row r="5931">
          <cell r="A5931" t="str">
            <v>Energy Efficiency</v>
          </cell>
        </row>
        <row r="5932">
          <cell r="A5932" t="str">
            <v>Non-Tarriff Marketing</v>
          </cell>
        </row>
        <row r="5933">
          <cell r="A5933" t="str">
            <v>Care Center</v>
          </cell>
        </row>
        <row r="5934">
          <cell r="A5934" t="str">
            <v>Revenue Management</v>
          </cell>
        </row>
        <row r="5935">
          <cell r="A5935" t="str">
            <v>Field &amp; Meter Svcs</v>
          </cell>
        </row>
        <row r="5936">
          <cell r="A5936" t="str">
            <v>Care Center</v>
          </cell>
        </row>
        <row r="5937">
          <cell r="A5937" t="str">
            <v>Care Center</v>
          </cell>
        </row>
        <row r="5938">
          <cell r="A5938" t="str">
            <v>Care Center</v>
          </cell>
        </row>
        <row r="5939">
          <cell r="A5939" t="str">
            <v>Demand Response &amp; Dynamic Pric</v>
          </cell>
        </row>
        <row r="5940">
          <cell r="A5940" t="str">
            <v>Revenue Management</v>
          </cell>
        </row>
        <row r="5941">
          <cell r="A5941" t="str">
            <v>Project Planning</v>
          </cell>
        </row>
        <row r="5942">
          <cell r="A5942" t="str">
            <v>Billing</v>
          </cell>
        </row>
        <row r="5943">
          <cell r="A5943" t="str">
            <v>Billing</v>
          </cell>
        </row>
        <row r="5944">
          <cell r="A5944" t="str">
            <v>Field &amp; Meter Svcs</v>
          </cell>
        </row>
        <row r="5945">
          <cell r="A5945" t="str">
            <v>Non-Tarriff Marketing</v>
          </cell>
        </row>
        <row r="5946">
          <cell r="A5946" t="str">
            <v>Care Center</v>
          </cell>
        </row>
        <row r="5947">
          <cell r="A5947" t="str">
            <v>Energy Efficiency</v>
          </cell>
        </row>
        <row r="5948">
          <cell r="A5948" t="str">
            <v>Care Center</v>
          </cell>
        </row>
        <row r="5949">
          <cell r="A5949" t="str">
            <v>Care Center</v>
          </cell>
        </row>
        <row r="5950">
          <cell r="A5950" t="str">
            <v>AMI Ops</v>
          </cell>
        </row>
        <row r="5951">
          <cell r="A5951" t="str">
            <v>Regulatory Customer Projects</v>
          </cell>
        </row>
        <row r="5952">
          <cell r="A5952" t="str">
            <v>Field &amp; Meter Svcs</v>
          </cell>
        </row>
        <row r="5953">
          <cell r="A5953" t="str">
            <v>Field &amp; Meter Svcs</v>
          </cell>
        </row>
        <row r="5954">
          <cell r="A5954" t="str">
            <v>Energy Efficiency</v>
          </cell>
        </row>
        <row r="5955">
          <cell r="A5955" t="str">
            <v>Non-Tarriff Marketing</v>
          </cell>
        </row>
        <row r="5956">
          <cell r="A5956" t="str">
            <v>Field &amp; Meter Svcs</v>
          </cell>
        </row>
        <row r="5957">
          <cell r="A5957" t="str">
            <v>Revenue Protection</v>
          </cell>
        </row>
        <row r="5958">
          <cell r="A5958" t="str">
            <v>Energy Efficiency</v>
          </cell>
        </row>
        <row r="5959">
          <cell r="A5959" t="str">
            <v>Energy Efficiency</v>
          </cell>
        </row>
        <row r="5960">
          <cell r="A5960" t="str">
            <v>Care Center</v>
          </cell>
        </row>
        <row r="5961">
          <cell r="A5961" t="str">
            <v>Field &amp; Meter Svcs</v>
          </cell>
        </row>
        <row r="5962">
          <cell r="A5962" t="str">
            <v>Care Center</v>
          </cell>
        </row>
        <row r="5963">
          <cell r="A5963" t="str">
            <v>Care Center</v>
          </cell>
        </row>
        <row r="5964">
          <cell r="A5964" t="str">
            <v>Care Center</v>
          </cell>
        </row>
        <row r="5965">
          <cell r="A5965" t="str">
            <v>Field &amp; Meter Svcs</v>
          </cell>
        </row>
        <row r="5966">
          <cell r="A5966" t="str">
            <v>Field &amp; Meter Svcs</v>
          </cell>
        </row>
        <row r="5967">
          <cell r="A5967" t="str">
            <v>Revenue Management</v>
          </cell>
        </row>
        <row r="5968">
          <cell r="A5968" t="str">
            <v>Energy Efficiency</v>
          </cell>
        </row>
        <row r="5969">
          <cell r="A5969" t="str">
            <v>Field &amp; Meter Svcs</v>
          </cell>
        </row>
        <row r="5970">
          <cell r="A5970" t="str">
            <v>Care Center</v>
          </cell>
        </row>
        <row r="5971">
          <cell r="A5971" t="str">
            <v>Field &amp; Meter Svcs</v>
          </cell>
        </row>
        <row r="5972">
          <cell r="A5972" t="str">
            <v>AMI Ops</v>
          </cell>
        </row>
        <row r="5973">
          <cell r="A5973" t="str">
            <v>Care Center</v>
          </cell>
        </row>
        <row r="5974">
          <cell r="A5974" t="str">
            <v>Care Center</v>
          </cell>
        </row>
        <row r="5975">
          <cell r="A5975" t="str">
            <v>Revenue Management</v>
          </cell>
        </row>
        <row r="5976">
          <cell r="A5976" t="str">
            <v>Care Center</v>
          </cell>
        </row>
        <row r="5977">
          <cell r="A5977" t="str">
            <v>Care Center</v>
          </cell>
        </row>
        <row r="5978">
          <cell r="A5978" t="str">
            <v>Care Center</v>
          </cell>
        </row>
        <row r="5979">
          <cell r="A5979" t="str">
            <v>Care Center</v>
          </cell>
        </row>
        <row r="5980">
          <cell r="A5980" t="str">
            <v>Revenue Management</v>
          </cell>
        </row>
        <row r="5981">
          <cell r="A5981" t="str">
            <v>Non-Tarriff Marketing</v>
          </cell>
        </row>
        <row r="5982">
          <cell r="A5982" t="str">
            <v>Energy Efficiency</v>
          </cell>
        </row>
        <row r="5983">
          <cell r="A5983" t="str">
            <v>Field &amp; Meter Svcs</v>
          </cell>
        </row>
        <row r="5984">
          <cell r="A5984" t="str">
            <v>Care Center</v>
          </cell>
        </row>
        <row r="5985">
          <cell r="A5985" t="str">
            <v>Field &amp; Meter Svcs</v>
          </cell>
        </row>
        <row r="5986">
          <cell r="A5986" t="str">
            <v>Field &amp; Meter Svcs</v>
          </cell>
        </row>
        <row r="5987">
          <cell r="A5987" t="str">
            <v>Field &amp; Meter Svcs</v>
          </cell>
        </row>
        <row r="5988">
          <cell r="A5988" t="str">
            <v>Care Center</v>
          </cell>
        </row>
        <row r="5989">
          <cell r="A5989" t="str">
            <v>Care Center</v>
          </cell>
        </row>
        <row r="5990">
          <cell r="A5990" t="str">
            <v>Care Center</v>
          </cell>
        </row>
        <row r="5991">
          <cell r="A5991" t="str">
            <v>Care Center</v>
          </cell>
        </row>
        <row r="5992">
          <cell r="A5992" t="str">
            <v>Field &amp; Meter Svcs</v>
          </cell>
        </row>
        <row r="5993">
          <cell r="A5993" t="str">
            <v>Care Center</v>
          </cell>
        </row>
        <row r="5994">
          <cell r="A5994" t="str">
            <v>Field &amp; Meter Svcs</v>
          </cell>
        </row>
        <row r="5995">
          <cell r="A5995" t="str">
            <v>Field &amp; Meter Svcs</v>
          </cell>
        </row>
        <row r="5996">
          <cell r="A5996" t="str">
            <v>Care Center</v>
          </cell>
        </row>
        <row r="5997">
          <cell r="A5997" t="str">
            <v>Field &amp; Meter Svcs</v>
          </cell>
        </row>
        <row r="5998">
          <cell r="A5998" t="str">
            <v>Care Center</v>
          </cell>
        </row>
        <row r="5999">
          <cell r="A5999" t="str">
            <v>Care Center</v>
          </cell>
        </row>
        <row r="6000">
          <cell r="A6000" t="str">
            <v>Care Center</v>
          </cell>
        </row>
        <row r="6001">
          <cell r="A6001" t="str">
            <v>Field &amp; Meter Svcs</v>
          </cell>
        </row>
        <row r="6002">
          <cell r="A6002" t="str">
            <v>Field &amp; Meter Svcs</v>
          </cell>
        </row>
        <row r="6003">
          <cell r="A6003" t="str">
            <v>Energy Efficiency</v>
          </cell>
        </row>
        <row r="6004">
          <cell r="A6004" t="str">
            <v>Care Center</v>
          </cell>
        </row>
        <row r="6005">
          <cell r="A6005" t="str">
            <v>Care Center</v>
          </cell>
        </row>
        <row r="6006">
          <cell r="A6006" t="str">
            <v>Care Center</v>
          </cell>
        </row>
        <row r="6007">
          <cell r="A6007" t="str">
            <v>eChannel</v>
          </cell>
        </row>
        <row r="6008">
          <cell r="A6008" t="str">
            <v>Care Center</v>
          </cell>
        </row>
        <row r="6009">
          <cell r="A6009" t="str">
            <v>Care Center</v>
          </cell>
        </row>
        <row r="6010">
          <cell r="A6010" t="str">
            <v>Revenue Management</v>
          </cell>
        </row>
        <row r="6011">
          <cell r="A6011" t="str">
            <v>Care Center</v>
          </cell>
        </row>
        <row r="6012">
          <cell r="A6012" t="str">
            <v>Care Center</v>
          </cell>
        </row>
        <row r="6013">
          <cell r="A6013" t="str">
            <v>Care Center</v>
          </cell>
        </row>
        <row r="6014">
          <cell r="A6014" t="str">
            <v>Energy Efficiency</v>
          </cell>
        </row>
        <row r="6015">
          <cell r="A6015" t="str">
            <v>Care Center</v>
          </cell>
        </row>
        <row r="6016">
          <cell r="A6016" t="str">
            <v>Revenue Protection</v>
          </cell>
        </row>
        <row r="6017">
          <cell r="A6017" t="str">
            <v>Care Center</v>
          </cell>
        </row>
        <row r="6018">
          <cell r="A6018" t="str">
            <v>Field &amp; Meter Svcs</v>
          </cell>
        </row>
        <row r="6019">
          <cell r="A6019" t="str">
            <v>Billing</v>
          </cell>
        </row>
        <row r="6020">
          <cell r="A6020" t="str">
            <v>Care Center</v>
          </cell>
        </row>
        <row r="6021">
          <cell r="A6021" t="str">
            <v>Field &amp; Meter Svcs</v>
          </cell>
        </row>
        <row r="6022">
          <cell r="A6022" t="str">
            <v>Field &amp; Meter Svcs</v>
          </cell>
        </row>
        <row r="6023">
          <cell r="A6023" t="str">
            <v>Energy Efficiency</v>
          </cell>
        </row>
        <row r="6024">
          <cell r="A6024" t="str">
            <v>AMI Ops</v>
          </cell>
        </row>
        <row r="6025">
          <cell r="A6025" t="str">
            <v>Care Center</v>
          </cell>
        </row>
        <row r="6026">
          <cell r="A6026" t="str">
            <v>Field &amp; Meter Svcs</v>
          </cell>
        </row>
        <row r="6027">
          <cell r="A6027" t="str">
            <v>Care Center</v>
          </cell>
        </row>
        <row r="6028">
          <cell r="A6028" t="str">
            <v>Care Center</v>
          </cell>
        </row>
        <row r="6029">
          <cell r="A6029" t="str">
            <v>Revenue Management</v>
          </cell>
        </row>
        <row r="6030">
          <cell r="A6030" t="str">
            <v>Care Center</v>
          </cell>
        </row>
        <row r="6031">
          <cell r="A6031" t="str">
            <v>Field &amp; Meter Svcs</v>
          </cell>
        </row>
        <row r="6032">
          <cell r="A6032" t="str">
            <v>Care Center</v>
          </cell>
        </row>
        <row r="6033">
          <cell r="A6033" t="str">
            <v>Field &amp; Meter Svcs</v>
          </cell>
        </row>
        <row r="6034">
          <cell r="A6034" t="str">
            <v>Care Center</v>
          </cell>
        </row>
        <row r="6035">
          <cell r="A6035" t="str">
            <v>Field &amp; Meter Svcs</v>
          </cell>
        </row>
        <row r="6036">
          <cell r="A6036" t="str">
            <v>Care Center</v>
          </cell>
        </row>
        <row r="6037">
          <cell r="A6037" t="str">
            <v>Care Center</v>
          </cell>
        </row>
        <row r="6038">
          <cell r="A6038" t="str">
            <v>Field &amp; Meter Svcs</v>
          </cell>
        </row>
        <row r="6039">
          <cell r="A6039" t="str">
            <v>Field &amp; Meter Svcs</v>
          </cell>
        </row>
        <row r="6040">
          <cell r="A6040" t="str">
            <v>Field &amp; Meter Svcs</v>
          </cell>
        </row>
        <row r="6041">
          <cell r="A6041" t="str">
            <v>Care Center</v>
          </cell>
        </row>
        <row r="6042">
          <cell r="A6042" t="str">
            <v>Field &amp; Meter Svcs</v>
          </cell>
        </row>
        <row r="6043">
          <cell r="A6043" t="str">
            <v>Revenue Protection</v>
          </cell>
        </row>
        <row r="6044">
          <cell r="A6044" t="str">
            <v>Energy Efficiency</v>
          </cell>
        </row>
        <row r="6045">
          <cell r="A6045" t="str">
            <v>Care Center</v>
          </cell>
        </row>
        <row r="6046">
          <cell r="A6046" t="str">
            <v>Field &amp; Meter Svcs</v>
          </cell>
        </row>
        <row r="6047">
          <cell r="A6047" t="str">
            <v>Care Center</v>
          </cell>
        </row>
        <row r="6048">
          <cell r="A6048" t="str">
            <v>Field &amp; Meter Svcs</v>
          </cell>
        </row>
        <row r="6049">
          <cell r="A6049" t="str">
            <v>Care Center</v>
          </cell>
        </row>
        <row r="6050">
          <cell r="A6050" t="str">
            <v>Field &amp; Meter Svcs</v>
          </cell>
        </row>
        <row r="6051">
          <cell r="A6051" t="str">
            <v>Care Center</v>
          </cell>
        </row>
        <row r="6052">
          <cell r="A6052" t="str">
            <v>Revenue Management</v>
          </cell>
        </row>
        <row r="6053">
          <cell r="A6053" t="str">
            <v>Field &amp; Meter Svcs</v>
          </cell>
        </row>
        <row r="6054">
          <cell r="A6054" t="str">
            <v>Care Center</v>
          </cell>
        </row>
        <row r="6055">
          <cell r="A6055" t="str">
            <v>Field &amp; Meter Svcs</v>
          </cell>
        </row>
        <row r="6056">
          <cell r="A6056" t="str">
            <v>Care Center</v>
          </cell>
        </row>
        <row r="6057">
          <cell r="A6057" t="str">
            <v>Care Center</v>
          </cell>
        </row>
        <row r="6058">
          <cell r="A6058" t="str">
            <v>Care Center</v>
          </cell>
        </row>
        <row r="6059">
          <cell r="A6059" t="str">
            <v>Revenue Management</v>
          </cell>
        </row>
        <row r="6060">
          <cell r="A6060" t="str">
            <v>Field &amp; Meter Svcs</v>
          </cell>
        </row>
        <row r="6061">
          <cell r="A6061" t="str">
            <v>Care Center</v>
          </cell>
        </row>
        <row r="6062">
          <cell r="A6062" t="str">
            <v>Field &amp; Meter Svcs</v>
          </cell>
        </row>
        <row r="6063">
          <cell r="A6063" t="str">
            <v>Care Center</v>
          </cell>
        </row>
        <row r="6064">
          <cell r="A6064" t="str">
            <v>Care Center</v>
          </cell>
        </row>
        <row r="6065">
          <cell r="A6065" t="str">
            <v>Billing</v>
          </cell>
        </row>
        <row r="6066">
          <cell r="A6066" t="str">
            <v>Care Center</v>
          </cell>
        </row>
        <row r="6067">
          <cell r="A6067" t="str">
            <v>Care Center</v>
          </cell>
        </row>
        <row r="6068">
          <cell r="A6068" t="str">
            <v>Field &amp; Meter Svcs</v>
          </cell>
        </row>
        <row r="6069">
          <cell r="A6069" t="str">
            <v>Billing</v>
          </cell>
        </row>
        <row r="6070">
          <cell r="A6070" t="str">
            <v>Care Center</v>
          </cell>
        </row>
        <row r="6071">
          <cell r="A6071" t="str">
            <v>Field &amp; Meter Svcs</v>
          </cell>
        </row>
        <row r="6072">
          <cell r="A6072" t="str">
            <v>Field &amp; Meter Svcs</v>
          </cell>
        </row>
        <row r="6073">
          <cell r="A6073" t="str">
            <v>Energy Efficiency</v>
          </cell>
        </row>
        <row r="6074">
          <cell r="A6074" t="str">
            <v>Project Planning</v>
          </cell>
        </row>
        <row r="6075">
          <cell r="A6075" t="str">
            <v>AMI Ops</v>
          </cell>
        </row>
        <row r="6076">
          <cell r="A6076" t="str">
            <v>Field &amp; Meter Svcs</v>
          </cell>
        </row>
        <row r="6077">
          <cell r="A6077" t="str">
            <v>Field &amp; Meter Svcs</v>
          </cell>
        </row>
        <row r="6078">
          <cell r="A6078" t="str">
            <v>Field &amp; Meter Svcs</v>
          </cell>
        </row>
        <row r="6079">
          <cell r="A6079" t="str">
            <v>Care Center</v>
          </cell>
        </row>
        <row r="6080">
          <cell r="A6080" t="str">
            <v>Care Center</v>
          </cell>
        </row>
        <row r="6081">
          <cell r="A6081" t="str">
            <v>Care Center</v>
          </cell>
        </row>
        <row r="6082">
          <cell r="A6082" t="str">
            <v>Revenue Protection</v>
          </cell>
        </row>
        <row r="6083">
          <cell r="A6083" t="str">
            <v>Energy Efficiency</v>
          </cell>
        </row>
        <row r="6084">
          <cell r="A6084" t="str">
            <v>Regulatory Customer Projects</v>
          </cell>
        </row>
        <row r="6085">
          <cell r="A6085" t="str">
            <v>Care Center</v>
          </cell>
        </row>
        <row r="6086">
          <cell r="A6086" t="str">
            <v>Demand Response &amp; Dynamic Pric</v>
          </cell>
        </row>
        <row r="6087">
          <cell r="A6087" t="str">
            <v>CS Strategy &amp; Experience</v>
          </cell>
        </row>
        <row r="6088">
          <cell r="A6088" t="str">
            <v>Care Center</v>
          </cell>
        </row>
        <row r="6089">
          <cell r="A6089" t="str">
            <v>Care Center</v>
          </cell>
        </row>
        <row r="6090">
          <cell r="A6090" t="str">
            <v>Care Center</v>
          </cell>
        </row>
        <row r="6091">
          <cell r="A6091" t="str">
            <v>Field &amp; Meter Svcs</v>
          </cell>
        </row>
        <row r="6092">
          <cell r="A6092" t="str">
            <v>Field &amp; Meter Svcs</v>
          </cell>
        </row>
        <row r="6093">
          <cell r="A6093" t="str">
            <v>Care Center</v>
          </cell>
        </row>
        <row r="6094">
          <cell r="A6094" t="str">
            <v>Billing</v>
          </cell>
        </row>
        <row r="6095">
          <cell r="A6095" t="str">
            <v>Revenue Management</v>
          </cell>
        </row>
        <row r="6096">
          <cell r="A6096" t="str">
            <v>Care Center</v>
          </cell>
        </row>
        <row r="6097">
          <cell r="A6097" t="str">
            <v>Field &amp; Meter Svcs</v>
          </cell>
        </row>
        <row r="6098">
          <cell r="A6098" t="str">
            <v>Revenue Management</v>
          </cell>
        </row>
        <row r="6099">
          <cell r="A6099" t="str">
            <v>Revenue Protection</v>
          </cell>
        </row>
        <row r="6100">
          <cell r="A6100" t="str">
            <v>Field &amp; Meter Svcs</v>
          </cell>
        </row>
        <row r="6101">
          <cell r="A6101" t="str">
            <v>Care Center</v>
          </cell>
        </row>
        <row r="6102">
          <cell r="A6102" t="str">
            <v>Care Center</v>
          </cell>
        </row>
        <row r="6103">
          <cell r="A6103" t="str">
            <v>Field &amp; Meter Svcs</v>
          </cell>
        </row>
        <row r="6104">
          <cell r="A6104" t="str">
            <v>Care Center</v>
          </cell>
        </row>
        <row r="6105">
          <cell r="A6105" t="str">
            <v>Care Center</v>
          </cell>
        </row>
        <row r="6106">
          <cell r="A6106" t="str">
            <v>Field &amp; Meter Svcs</v>
          </cell>
        </row>
        <row r="6107">
          <cell r="A6107" t="str">
            <v>Care Center</v>
          </cell>
        </row>
        <row r="6108">
          <cell r="A6108" t="str">
            <v>Field &amp; Meter Svcs</v>
          </cell>
        </row>
        <row r="6109">
          <cell r="A6109" t="str">
            <v>Field &amp; Meter Svcs</v>
          </cell>
        </row>
        <row r="6110">
          <cell r="A6110" t="str">
            <v>Care Center</v>
          </cell>
        </row>
        <row r="6111">
          <cell r="A6111" t="str">
            <v>Care Center</v>
          </cell>
        </row>
        <row r="6112">
          <cell r="A6112" t="str">
            <v>Care Center</v>
          </cell>
        </row>
        <row r="6113">
          <cell r="A6113" t="str">
            <v>Energy Efficiency</v>
          </cell>
        </row>
        <row r="6114">
          <cell r="A6114" t="str">
            <v>Care Center</v>
          </cell>
        </row>
        <row r="6115">
          <cell r="A6115" t="str">
            <v>Field &amp; Meter Svcs</v>
          </cell>
        </row>
        <row r="6116">
          <cell r="A6116" t="str">
            <v>Field &amp; Meter Svcs</v>
          </cell>
        </row>
        <row r="6117">
          <cell r="A6117" t="str">
            <v>Field &amp; Meter Svcs</v>
          </cell>
        </row>
        <row r="6118">
          <cell r="A6118" t="str">
            <v>Care Center</v>
          </cell>
        </row>
        <row r="6119">
          <cell r="A6119" t="str">
            <v>Care Center</v>
          </cell>
        </row>
        <row r="6120">
          <cell r="A6120" t="str">
            <v>Energy Efficiency</v>
          </cell>
        </row>
        <row r="6121">
          <cell r="A6121" t="str">
            <v>Revenue Management</v>
          </cell>
        </row>
        <row r="6122">
          <cell r="A6122" t="str">
            <v>Care Center</v>
          </cell>
        </row>
        <row r="6123">
          <cell r="A6123" t="str">
            <v>Care Center</v>
          </cell>
        </row>
        <row r="6124">
          <cell r="A6124" t="str">
            <v>Care Center</v>
          </cell>
        </row>
        <row r="6125">
          <cell r="A6125" t="str">
            <v>Care Center</v>
          </cell>
        </row>
        <row r="6126">
          <cell r="A6126" t="str">
            <v>Revenue Protection</v>
          </cell>
        </row>
        <row r="6127">
          <cell r="A6127" t="str">
            <v>Energy Efficiency</v>
          </cell>
        </row>
        <row r="6128">
          <cell r="A6128" t="str">
            <v>Care Center</v>
          </cell>
        </row>
        <row r="6129">
          <cell r="A6129" t="str">
            <v>Care Center</v>
          </cell>
        </row>
        <row r="6130">
          <cell r="A6130" t="str">
            <v>Care Center</v>
          </cell>
        </row>
        <row r="6131">
          <cell r="A6131" t="str">
            <v>Care Center</v>
          </cell>
        </row>
        <row r="6132">
          <cell r="A6132" t="str">
            <v>Energy Efficiency</v>
          </cell>
        </row>
        <row r="6133">
          <cell r="A6133" t="str">
            <v>Field &amp; Meter Svcs</v>
          </cell>
        </row>
        <row r="6134">
          <cell r="A6134" t="str">
            <v>Care Center</v>
          </cell>
        </row>
        <row r="6135">
          <cell r="A6135" t="str">
            <v>Field &amp; Meter Svcs</v>
          </cell>
        </row>
        <row r="6136">
          <cell r="A6136" t="str">
            <v>Field &amp; Meter Svcs</v>
          </cell>
        </row>
        <row r="6137">
          <cell r="A6137" t="str">
            <v>Field &amp; Meter Svcs</v>
          </cell>
        </row>
        <row r="6138">
          <cell r="A6138" t="str">
            <v>Field &amp; Meter Svcs</v>
          </cell>
        </row>
        <row r="6139">
          <cell r="A6139" t="str">
            <v>Care Center</v>
          </cell>
        </row>
        <row r="6140">
          <cell r="A6140" t="str">
            <v>Field &amp; Meter Svcs</v>
          </cell>
        </row>
        <row r="6141">
          <cell r="A6141" t="str">
            <v>Energy Efficiency</v>
          </cell>
        </row>
        <row r="6142">
          <cell r="A6142" t="str">
            <v>Energy Efficiency</v>
          </cell>
        </row>
        <row r="6143">
          <cell r="A6143" t="str">
            <v>Field &amp; Meter Svcs</v>
          </cell>
        </row>
        <row r="6144">
          <cell r="A6144" t="str">
            <v>Field &amp; Meter Svcs</v>
          </cell>
        </row>
        <row r="6145">
          <cell r="A6145" t="str">
            <v>Revenue Management</v>
          </cell>
        </row>
        <row r="6146">
          <cell r="A6146" t="str">
            <v>Care Center</v>
          </cell>
        </row>
        <row r="6147">
          <cell r="A6147" t="str">
            <v>Field &amp; Meter Svcs</v>
          </cell>
        </row>
        <row r="6148">
          <cell r="A6148" t="str">
            <v>Field &amp; Meter Svcs</v>
          </cell>
        </row>
        <row r="6149">
          <cell r="A6149" t="str">
            <v>Demand Response &amp; Dynamic Pric</v>
          </cell>
        </row>
        <row r="6150">
          <cell r="A6150" t="str">
            <v>Field &amp; Meter Svcs</v>
          </cell>
        </row>
        <row r="6151">
          <cell r="A6151" t="str">
            <v>Care Center</v>
          </cell>
        </row>
        <row r="6152">
          <cell r="A6152" t="str">
            <v>Regulatory Customer Projects</v>
          </cell>
        </row>
        <row r="6153">
          <cell r="A6153" t="str">
            <v>Customer Assistance</v>
          </cell>
        </row>
        <row r="6154">
          <cell r="A6154" t="str">
            <v>Care Center</v>
          </cell>
        </row>
        <row r="6155">
          <cell r="A6155" t="str">
            <v>Customer Business Analytics</v>
          </cell>
        </row>
        <row r="6156">
          <cell r="A6156" t="str">
            <v>Non-Tarriff Marketing</v>
          </cell>
        </row>
        <row r="6157">
          <cell r="A6157" t="str">
            <v>Field &amp; Meter Svcs</v>
          </cell>
        </row>
        <row r="6158">
          <cell r="A6158" t="str">
            <v>Field &amp; Meter Svcs</v>
          </cell>
        </row>
        <row r="6159">
          <cell r="A6159" t="str">
            <v>Revenue Management</v>
          </cell>
        </row>
        <row r="6160">
          <cell r="A6160" t="str">
            <v>Field &amp; Meter Svcs</v>
          </cell>
        </row>
        <row r="6161">
          <cell r="A6161" t="str">
            <v>Revenue Management</v>
          </cell>
        </row>
        <row r="6162">
          <cell r="A6162" t="str">
            <v>Care Center</v>
          </cell>
        </row>
        <row r="6163">
          <cell r="A6163" t="str">
            <v>Field &amp; Meter Svcs</v>
          </cell>
        </row>
        <row r="6164">
          <cell r="A6164" t="str">
            <v>Energy Efficiency</v>
          </cell>
        </row>
        <row r="6165">
          <cell r="A6165" t="str">
            <v>Care Center</v>
          </cell>
        </row>
        <row r="6166">
          <cell r="A6166" t="str">
            <v>VP - Customer Channels</v>
          </cell>
        </row>
        <row r="6167">
          <cell r="A6167" t="str">
            <v>Care Center</v>
          </cell>
        </row>
        <row r="6168">
          <cell r="A6168" t="str">
            <v>Care Center</v>
          </cell>
        </row>
        <row r="6169">
          <cell r="A6169" t="str">
            <v>Field &amp; Meter Svcs</v>
          </cell>
        </row>
        <row r="6170">
          <cell r="A6170" t="str">
            <v>Project Planning</v>
          </cell>
        </row>
        <row r="6171">
          <cell r="A6171" t="str">
            <v>Care Center</v>
          </cell>
        </row>
        <row r="6172">
          <cell r="A6172" t="str">
            <v>Regulatory Customer Projects</v>
          </cell>
        </row>
        <row r="6173">
          <cell r="A6173" t="str">
            <v>SVP - Customer Operations</v>
          </cell>
        </row>
        <row r="6174">
          <cell r="A6174" t="str">
            <v>Care Center</v>
          </cell>
        </row>
        <row r="6175">
          <cell r="A6175" t="str">
            <v>Care Center</v>
          </cell>
        </row>
        <row r="6176">
          <cell r="A6176" t="str">
            <v>Care Center</v>
          </cell>
        </row>
        <row r="6177">
          <cell r="A6177" t="str">
            <v>Field &amp; Meter Svcs</v>
          </cell>
        </row>
        <row r="6178">
          <cell r="A6178" t="str">
            <v>Billing</v>
          </cell>
        </row>
        <row r="6179">
          <cell r="A6179" t="str">
            <v>Billing</v>
          </cell>
        </row>
        <row r="6180">
          <cell r="A6180" t="str">
            <v>Billing</v>
          </cell>
        </row>
        <row r="6181">
          <cell r="A6181" t="str">
            <v>Energy Efficiency</v>
          </cell>
        </row>
        <row r="6182">
          <cell r="A6182" t="str">
            <v>Billing</v>
          </cell>
        </row>
        <row r="6183">
          <cell r="A6183" t="str">
            <v>Field &amp; Meter Svcs</v>
          </cell>
        </row>
        <row r="6184">
          <cell r="A6184" t="str">
            <v>Care Center</v>
          </cell>
        </row>
        <row r="6185">
          <cell r="A6185" t="str">
            <v>Field &amp; Meter Svcs</v>
          </cell>
        </row>
        <row r="6186">
          <cell r="A6186" t="str">
            <v>Billing</v>
          </cell>
        </row>
        <row r="6187">
          <cell r="A6187" t="str">
            <v>Field &amp; Meter Svcs</v>
          </cell>
        </row>
        <row r="6188">
          <cell r="A6188" t="str">
            <v>Care Center</v>
          </cell>
        </row>
        <row r="6189">
          <cell r="A6189" t="str">
            <v>Field &amp; Meter Svcs</v>
          </cell>
        </row>
        <row r="6190">
          <cell r="A6190" t="str">
            <v>Care Center</v>
          </cell>
        </row>
        <row r="6191">
          <cell r="A6191" t="str">
            <v>AMI Ops</v>
          </cell>
        </row>
        <row r="6192">
          <cell r="A6192" t="str">
            <v>Care Center</v>
          </cell>
        </row>
        <row r="6193">
          <cell r="A6193" t="str">
            <v>Billing</v>
          </cell>
        </row>
        <row r="6194">
          <cell r="A6194" t="str">
            <v>Meter Reading</v>
          </cell>
        </row>
        <row r="6195">
          <cell r="A6195" t="str">
            <v>Revenue Management</v>
          </cell>
        </row>
        <row r="6196">
          <cell r="A6196" t="str">
            <v>Care Center</v>
          </cell>
        </row>
        <row r="6197">
          <cell r="A6197" t="str">
            <v>Care Center</v>
          </cell>
        </row>
        <row r="6198">
          <cell r="A6198" t="str">
            <v>Care Center</v>
          </cell>
        </row>
        <row r="6199">
          <cell r="A6199" t="str">
            <v>Care Center</v>
          </cell>
        </row>
        <row r="6200">
          <cell r="A6200" t="str">
            <v>AMI Ops</v>
          </cell>
        </row>
        <row r="6201">
          <cell r="A6201" t="str">
            <v>Field &amp; Meter Svcs</v>
          </cell>
        </row>
        <row r="6202">
          <cell r="A6202" t="str">
            <v>Energy Efficiency</v>
          </cell>
        </row>
        <row r="6203">
          <cell r="A6203" t="str">
            <v>Care Center</v>
          </cell>
        </row>
        <row r="6204">
          <cell r="A6204" t="str">
            <v>Care Center</v>
          </cell>
        </row>
        <row r="6205">
          <cell r="A6205" t="str">
            <v>Field &amp; Meter Svcs</v>
          </cell>
        </row>
        <row r="6206">
          <cell r="A6206" t="str">
            <v>Care Center</v>
          </cell>
        </row>
        <row r="6207">
          <cell r="A6207" t="str">
            <v>Revenue Management</v>
          </cell>
        </row>
        <row r="6208">
          <cell r="A6208" t="str">
            <v>Care Center</v>
          </cell>
        </row>
        <row r="6209">
          <cell r="A6209" t="str">
            <v>Revenue Management</v>
          </cell>
        </row>
        <row r="6210">
          <cell r="A6210" t="str">
            <v>Care Center</v>
          </cell>
        </row>
        <row r="6211">
          <cell r="A6211" t="str">
            <v>Energy Efficiency</v>
          </cell>
        </row>
        <row r="6212">
          <cell r="A6212" t="str">
            <v>eChannel</v>
          </cell>
        </row>
        <row r="6213">
          <cell r="A6213" t="str">
            <v>eChannel</v>
          </cell>
        </row>
        <row r="6214">
          <cell r="A6214" t="str">
            <v>Field &amp; Meter Svcs</v>
          </cell>
        </row>
        <row r="6215">
          <cell r="A6215" t="str">
            <v>Care Center</v>
          </cell>
        </row>
        <row r="6216">
          <cell r="A6216" t="str">
            <v>Energy Efficiency</v>
          </cell>
        </row>
        <row r="6217">
          <cell r="A6217" t="str">
            <v>Care Center</v>
          </cell>
        </row>
        <row r="6218">
          <cell r="A6218" t="str">
            <v>Care Center</v>
          </cell>
        </row>
        <row r="6219">
          <cell r="A6219" t="str">
            <v>Field &amp; Meter Svcs</v>
          </cell>
        </row>
        <row r="6220">
          <cell r="A6220" t="str">
            <v>Field &amp; Meter Svcs</v>
          </cell>
        </row>
        <row r="6221">
          <cell r="A6221" t="str">
            <v>Care Center</v>
          </cell>
        </row>
        <row r="6222">
          <cell r="A6222" t="str">
            <v>Regulatory Customer Projects</v>
          </cell>
        </row>
        <row r="6223">
          <cell r="A6223" t="str">
            <v>Care Center</v>
          </cell>
        </row>
        <row r="6224">
          <cell r="A6224" t="str">
            <v>Care Center</v>
          </cell>
        </row>
        <row r="6225">
          <cell r="A6225" t="str">
            <v>Billing</v>
          </cell>
        </row>
        <row r="6226">
          <cell r="A6226" t="str">
            <v>Care Center</v>
          </cell>
        </row>
        <row r="6227">
          <cell r="A6227" t="str">
            <v>Care Center</v>
          </cell>
        </row>
        <row r="6228">
          <cell r="A6228" t="str">
            <v>Customer Relations West</v>
          </cell>
        </row>
        <row r="6229">
          <cell r="A6229" t="str">
            <v>Care Center</v>
          </cell>
        </row>
        <row r="6230">
          <cell r="A6230" t="str">
            <v>Field &amp; Meter Svcs</v>
          </cell>
        </row>
        <row r="6231">
          <cell r="A6231" t="str">
            <v>Customer Relations West</v>
          </cell>
        </row>
        <row r="6232">
          <cell r="A6232" t="str">
            <v>Field &amp; Meter Svcs</v>
          </cell>
        </row>
        <row r="6233">
          <cell r="A6233" t="str">
            <v>Care Center</v>
          </cell>
        </row>
        <row r="6234">
          <cell r="A6234" t="str">
            <v>Field &amp; Meter Svcs</v>
          </cell>
        </row>
        <row r="6235">
          <cell r="A6235" t="str">
            <v>Field &amp; Meter Svcs</v>
          </cell>
        </row>
        <row r="6236">
          <cell r="A6236" t="str">
            <v>eChannel</v>
          </cell>
        </row>
        <row r="6237">
          <cell r="A6237" t="str">
            <v>Care Center</v>
          </cell>
        </row>
        <row r="6238">
          <cell r="A6238" t="str">
            <v>CS Strategy &amp; Experience</v>
          </cell>
        </row>
        <row r="6239">
          <cell r="A6239" t="str">
            <v>Care Center</v>
          </cell>
        </row>
        <row r="6240">
          <cell r="A6240" t="str">
            <v>Field &amp; Meter Svcs</v>
          </cell>
        </row>
        <row r="6241">
          <cell r="A6241" t="str">
            <v>Field &amp; Meter Svcs</v>
          </cell>
        </row>
        <row r="6242">
          <cell r="A6242" t="str">
            <v>Care Center</v>
          </cell>
        </row>
        <row r="6243">
          <cell r="A6243" t="str">
            <v>Field &amp; Meter Svcs</v>
          </cell>
        </row>
        <row r="6244">
          <cell r="A6244" t="str">
            <v>Care Center</v>
          </cell>
        </row>
        <row r="6245">
          <cell r="A6245" t="str">
            <v>Care Center</v>
          </cell>
        </row>
        <row r="6246">
          <cell r="A6246" t="str">
            <v>Care Center</v>
          </cell>
        </row>
        <row r="6247">
          <cell r="A6247" t="str">
            <v>Care Center</v>
          </cell>
        </row>
        <row r="6248">
          <cell r="A6248" t="str">
            <v>Care Center</v>
          </cell>
        </row>
        <row r="6249">
          <cell r="A6249" t="str">
            <v>Field &amp; Meter Svcs</v>
          </cell>
        </row>
        <row r="6250">
          <cell r="A6250" t="str">
            <v>Field &amp; Meter Svcs</v>
          </cell>
        </row>
        <row r="6251">
          <cell r="A6251" t="str">
            <v>Demand Response &amp; Dynamic Pric</v>
          </cell>
        </row>
        <row r="6252">
          <cell r="A6252" t="str">
            <v>eChannel</v>
          </cell>
        </row>
        <row r="6253">
          <cell r="A6253" t="str">
            <v>Field &amp; Meter Svcs</v>
          </cell>
        </row>
        <row r="6254">
          <cell r="A6254" t="str">
            <v>Care Center</v>
          </cell>
        </row>
        <row r="6255">
          <cell r="A6255" t="str">
            <v>Care Center</v>
          </cell>
        </row>
        <row r="6256">
          <cell r="A6256" t="str">
            <v>Care Center</v>
          </cell>
        </row>
        <row r="6257">
          <cell r="A6257" t="str">
            <v>Care Center</v>
          </cell>
        </row>
        <row r="6258">
          <cell r="A6258" t="str">
            <v>Field &amp; Meter Svcs</v>
          </cell>
        </row>
        <row r="6259">
          <cell r="A6259" t="str">
            <v>Care Center</v>
          </cell>
        </row>
        <row r="6260">
          <cell r="A6260" t="str">
            <v>Care Center</v>
          </cell>
        </row>
        <row r="6261">
          <cell r="A6261" t="str">
            <v>Care Center</v>
          </cell>
        </row>
        <row r="6262">
          <cell r="A6262" t="str">
            <v>Field &amp; Meter Svcs</v>
          </cell>
        </row>
        <row r="6263">
          <cell r="A6263" t="str">
            <v>Billing</v>
          </cell>
        </row>
        <row r="6264">
          <cell r="A6264" t="str">
            <v>Care Center</v>
          </cell>
        </row>
        <row r="6265">
          <cell r="A6265" t="str">
            <v>Field &amp; Meter Svcs</v>
          </cell>
        </row>
        <row r="6266">
          <cell r="A6266" t="str">
            <v>VP - Smart Meter Operations</v>
          </cell>
        </row>
        <row r="6267">
          <cell r="A6267" t="str">
            <v>Care Center</v>
          </cell>
        </row>
        <row r="6268">
          <cell r="A6268" t="str">
            <v>Field &amp; Meter Svcs</v>
          </cell>
        </row>
        <row r="6269">
          <cell r="A6269" t="str">
            <v>Energy Efficiency</v>
          </cell>
        </row>
        <row r="6270">
          <cell r="A6270" t="str">
            <v>Customer Relations West</v>
          </cell>
        </row>
        <row r="6271">
          <cell r="A6271" t="str">
            <v>Field &amp; Meter Svcs</v>
          </cell>
        </row>
        <row r="6272">
          <cell r="A6272" t="str">
            <v>Field &amp; Meter Svcs</v>
          </cell>
        </row>
        <row r="6273">
          <cell r="A6273" t="str">
            <v>Care Center</v>
          </cell>
        </row>
        <row r="6274">
          <cell r="A6274" t="str">
            <v>Care Center</v>
          </cell>
        </row>
        <row r="6275">
          <cell r="A6275" t="str">
            <v>Non-Tarriff Marketing</v>
          </cell>
        </row>
        <row r="6276">
          <cell r="A6276" t="str">
            <v>Field &amp; Meter Svcs</v>
          </cell>
        </row>
        <row r="6277">
          <cell r="A6277" t="str">
            <v>Care Center</v>
          </cell>
        </row>
        <row r="6278">
          <cell r="A6278" t="str">
            <v>Care Center</v>
          </cell>
        </row>
        <row r="6279">
          <cell r="A6279" t="str">
            <v>Field &amp; Meter Svcs</v>
          </cell>
        </row>
        <row r="6280">
          <cell r="A6280" t="str">
            <v>Care Center</v>
          </cell>
        </row>
        <row r="6281">
          <cell r="A6281" t="str">
            <v>Care Center</v>
          </cell>
        </row>
        <row r="6282">
          <cell r="A6282" t="str">
            <v>Field &amp; Meter Svcs</v>
          </cell>
        </row>
        <row r="6283">
          <cell r="A6283" t="str">
            <v>Field &amp; Meter Svcs</v>
          </cell>
        </row>
        <row r="6284">
          <cell r="A6284" t="str">
            <v>Billing</v>
          </cell>
        </row>
        <row r="6285">
          <cell r="A6285" t="str">
            <v>Energy Efficiency</v>
          </cell>
        </row>
        <row r="6286">
          <cell r="A6286" t="str">
            <v>Energy Efficiency</v>
          </cell>
        </row>
        <row r="6287">
          <cell r="A6287" t="str">
            <v>Care Center</v>
          </cell>
        </row>
        <row r="6288">
          <cell r="A6288" t="str">
            <v>Field &amp; Meter Svcs</v>
          </cell>
        </row>
        <row r="6289">
          <cell r="A6289" t="str">
            <v>Field &amp; Meter Svcs</v>
          </cell>
        </row>
        <row r="6290">
          <cell r="A6290" t="str">
            <v>Care Center</v>
          </cell>
        </row>
        <row r="6291">
          <cell r="A6291" t="str">
            <v>Billing</v>
          </cell>
        </row>
        <row r="6292">
          <cell r="A6292" t="str">
            <v>Care Center</v>
          </cell>
        </row>
        <row r="6293">
          <cell r="A6293" t="str">
            <v>Field &amp; Meter Svcs</v>
          </cell>
        </row>
        <row r="6294">
          <cell r="A6294" t="str">
            <v>Care Center</v>
          </cell>
        </row>
        <row r="6295">
          <cell r="A6295" t="str">
            <v>Field &amp; Meter Svcs</v>
          </cell>
        </row>
        <row r="6296">
          <cell r="A6296" t="str">
            <v>Care Center</v>
          </cell>
        </row>
        <row r="6297">
          <cell r="A6297" t="str">
            <v>Care Center</v>
          </cell>
        </row>
        <row r="6298">
          <cell r="A6298" t="str">
            <v>Field &amp; Meter Svcs</v>
          </cell>
        </row>
        <row r="6299">
          <cell r="A6299" t="str">
            <v>Field &amp; Meter Svcs</v>
          </cell>
        </row>
        <row r="6300">
          <cell r="A6300" t="str">
            <v>Revenue Management</v>
          </cell>
        </row>
        <row r="6301">
          <cell r="A6301" t="str">
            <v>Care Center</v>
          </cell>
        </row>
        <row r="6302">
          <cell r="A6302" t="str">
            <v>Field &amp; Meter Svcs</v>
          </cell>
        </row>
        <row r="6303">
          <cell r="A6303" t="str">
            <v>Field &amp; Meter Svcs</v>
          </cell>
        </row>
        <row r="6304">
          <cell r="A6304" t="str">
            <v>Care Center</v>
          </cell>
        </row>
        <row r="6305">
          <cell r="A6305" t="str">
            <v>Billing</v>
          </cell>
        </row>
        <row r="6306">
          <cell r="A6306" t="str">
            <v>AMI</v>
          </cell>
        </row>
        <row r="6307">
          <cell r="A6307" t="str">
            <v>Energy Efficiency</v>
          </cell>
        </row>
        <row r="6308">
          <cell r="A6308" t="str">
            <v>Care Center</v>
          </cell>
        </row>
        <row r="6309">
          <cell r="A6309" t="str">
            <v>Care Center</v>
          </cell>
        </row>
        <row r="6310">
          <cell r="A6310" t="str">
            <v>Revenue Management</v>
          </cell>
        </row>
        <row r="6311">
          <cell r="A6311" t="str">
            <v>Energy Efficiency</v>
          </cell>
        </row>
        <row r="6312">
          <cell r="A6312" t="str">
            <v>Revenue Management</v>
          </cell>
        </row>
        <row r="6313">
          <cell r="A6313" t="str">
            <v>Care Center</v>
          </cell>
        </row>
        <row r="6314">
          <cell r="A6314" t="str">
            <v>Field &amp; Meter Svcs</v>
          </cell>
        </row>
        <row r="6315">
          <cell r="A6315" t="str">
            <v>Energy Efficiency</v>
          </cell>
        </row>
        <row r="6316">
          <cell r="A6316" t="str">
            <v>Field &amp; Meter Svcs</v>
          </cell>
        </row>
        <row r="6317">
          <cell r="A6317" t="str">
            <v>Care Center</v>
          </cell>
        </row>
        <row r="6318">
          <cell r="A6318" t="str">
            <v>Care Center</v>
          </cell>
        </row>
        <row r="6319">
          <cell r="A6319" t="str">
            <v>Field &amp; Meter Svcs</v>
          </cell>
        </row>
        <row r="6320">
          <cell r="A6320" t="str">
            <v>Field &amp; Meter Svcs</v>
          </cell>
        </row>
        <row r="6321">
          <cell r="A6321" t="str">
            <v>Billing</v>
          </cell>
        </row>
        <row r="6322">
          <cell r="A6322" t="str">
            <v>Field &amp; Meter Svcs</v>
          </cell>
        </row>
        <row r="6323">
          <cell r="A6323" t="str">
            <v>Care Center</v>
          </cell>
        </row>
        <row r="6324">
          <cell r="A6324" t="str">
            <v>eChannel</v>
          </cell>
        </row>
        <row r="6325">
          <cell r="A6325" t="str">
            <v>Field &amp; Meter Svcs</v>
          </cell>
        </row>
        <row r="6326">
          <cell r="A6326" t="str">
            <v>Care Center</v>
          </cell>
        </row>
        <row r="6327">
          <cell r="A6327" t="str">
            <v>Care Center</v>
          </cell>
        </row>
        <row r="6328">
          <cell r="A6328" t="str">
            <v>Care Center</v>
          </cell>
        </row>
        <row r="6329">
          <cell r="A6329" t="str">
            <v>Revenue Management</v>
          </cell>
        </row>
        <row r="6330">
          <cell r="A6330" t="str">
            <v>Billing</v>
          </cell>
        </row>
        <row r="6331">
          <cell r="A6331" t="str">
            <v>Care Center</v>
          </cell>
        </row>
        <row r="6332">
          <cell r="A6332" t="str">
            <v>AMI Ops</v>
          </cell>
        </row>
        <row r="6333">
          <cell r="A6333" t="str">
            <v>Revenue Management</v>
          </cell>
        </row>
        <row r="6334">
          <cell r="A6334" t="str">
            <v>Field &amp; Meter Svcs</v>
          </cell>
        </row>
        <row r="6335">
          <cell r="A6335" t="str">
            <v>Customer Assistance</v>
          </cell>
        </row>
        <row r="6336">
          <cell r="A6336" t="str">
            <v>Care Center</v>
          </cell>
        </row>
        <row r="6337">
          <cell r="A6337" t="str">
            <v>Field &amp; Meter Svcs</v>
          </cell>
        </row>
        <row r="6338">
          <cell r="A6338" t="str">
            <v>Care Center</v>
          </cell>
        </row>
        <row r="6339">
          <cell r="A6339" t="str">
            <v>Field &amp; Meter Svcs</v>
          </cell>
        </row>
        <row r="6340">
          <cell r="A6340" t="str">
            <v>Billing</v>
          </cell>
        </row>
        <row r="6341">
          <cell r="A6341" t="str">
            <v>Care Center</v>
          </cell>
        </row>
        <row r="6342">
          <cell r="A6342" t="str">
            <v>Project Planning</v>
          </cell>
        </row>
        <row r="6343">
          <cell r="A6343" t="str">
            <v>Customer Assistance</v>
          </cell>
        </row>
        <row r="6344">
          <cell r="A6344" t="str">
            <v>Field &amp; Meter Svcs</v>
          </cell>
        </row>
        <row r="6345">
          <cell r="A6345" t="str">
            <v>Billing</v>
          </cell>
        </row>
        <row r="6346">
          <cell r="A6346" t="str">
            <v>Care Center</v>
          </cell>
        </row>
        <row r="6347">
          <cell r="A6347" t="str">
            <v>Field &amp; Meter Svcs</v>
          </cell>
        </row>
        <row r="6348">
          <cell r="A6348" t="str">
            <v>Care Center</v>
          </cell>
        </row>
        <row r="6349">
          <cell r="A6349" t="str">
            <v>Care Center</v>
          </cell>
        </row>
        <row r="6350">
          <cell r="A6350" t="str">
            <v>Care Center</v>
          </cell>
        </row>
        <row r="6351">
          <cell r="A6351" t="str">
            <v>Care Center</v>
          </cell>
        </row>
        <row r="6352">
          <cell r="A6352" t="str">
            <v>Care Center</v>
          </cell>
        </row>
        <row r="6353">
          <cell r="A6353" t="str">
            <v>Non-Tarriff Marketing</v>
          </cell>
        </row>
        <row r="6354">
          <cell r="A6354" t="str">
            <v>Care Center</v>
          </cell>
        </row>
        <row r="6355">
          <cell r="A6355" t="str">
            <v>AMI Ops</v>
          </cell>
        </row>
        <row r="6356">
          <cell r="A6356" t="str">
            <v>Revenue Management</v>
          </cell>
        </row>
        <row r="6357">
          <cell r="A6357" t="str">
            <v>Billing</v>
          </cell>
        </row>
        <row r="6358">
          <cell r="A6358" t="str">
            <v>Care Center</v>
          </cell>
        </row>
        <row r="6359">
          <cell r="A6359" t="str">
            <v>Field &amp; Meter Svcs</v>
          </cell>
        </row>
        <row r="6360">
          <cell r="A6360" t="str">
            <v>Energy Efficiency</v>
          </cell>
        </row>
        <row r="6361">
          <cell r="A6361" t="str">
            <v>Care Center</v>
          </cell>
        </row>
        <row r="6362">
          <cell r="A6362" t="str">
            <v>Care Center</v>
          </cell>
        </row>
        <row r="6363">
          <cell r="A6363" t="str">
            <v>Field &amp; Meter Svcs</v>
          </cell>
        </row>
        <row r="6364">
          <cell r="A6364" t="str">
            <v>Field &amp; Meter Svcs</v>
          </cell>
        </row>
        <row r="6365">
          <cell r="A6365" t="str">
            <v>Billing</v>
          </cell>
        </row>
        <row r="6366">
          <cell r="A6366" t="str">
            <v>Energy Efficiency</v>
          </cell>
        </row>
        <row r="6367">
          <cell r="A6367" t="str">
            <v>Care Center</v>
          </cell>
        </row>
        <row r="6368">
          <cell r="A6368" t="str">
            <v>Meter Reading</v>
          </cell>
        </row>
        <row r="6369">
          <cell r="A6369" t="str">
            <v>Non-Tarriff Marketing</v>
          </cell>
        </row>
        <row r="6370">
          <cell r="A6370" t="str">
            <v>Care Center</v>
          </cell>
        </row>
        <row r="6371">
          <cell r="A6371" t="str">
            <v>Field &amp; Meter Svcs</v>
          </cell>
        </row>
        <row r="6372">
          <cell r="A6372" t="str">
            <v>Field &amp; Meter Svcs</v>
          </cell>
        </row>
        <row r="6373">
          <cell r="A6373" t="str">
            <v>Care Center</v>
          </cell>
        </row>
        <row r="6374">
          <cell r="A6374" t="str">
            <v>Billing</v>
          </cell>
        </row>
        <row r="6375">
          <cell r="A6375" t="str">
            <v>Care Center</v>
          </cell>
        </row>
        <row r="6376">
          <cell r="A6376" t="str">
            <v>Demand Response &amp; Dynamic Pric</v>
          </cell>
        </row>
        <row r="6377">
          <cell r="A6377" t="str">
            <v>eChannel</v>
          </cell>
        </row>
        <row r="6378">
          <cell r="A6378" t="str">
            <v>Regulatory Customer Projects</v>
          </cell>
        </row>
        <row r="6379">
          <cell r="A6379" t="str">
            <v>Billing</v>
          </cell>
        </row>
        <row r="6380">
          <cell r="A6380" t="str">
            <v>eChannel</v>
          </cell>
        </row>
        <row r="6381">
          <cell r="A6381" t="str">
            <v>Field &amp; Meter Svcs</v>
          </cell>
        </row>
        <row r="6382">
          <cell r="A6382" t="str">
            <v>Field &amp; Meter Svcs</v>
          </cell>
        </row>
        <row r="6383">
          <cell r="A6383" t="str">
            <v>Field &amp; Meter Svcs</v>
          </cell>
        </row>
        <row r="6384">
          <cell r="A6384" t="str">
            <v>Field &amp; Meter Svcs</v>
          </cell>
        </row>
        <row r="6385">
          <cell r="A6385" t="str">
            <v>Care Center</v>
          </cell>
        </row>
        <row r="6386">
          <cell r="A6386" t="str">
            <v>Care Center</v>
          </cell>
        </row>
        <row r="6387">
          <cell r="A6387" t="str">
            <v>Care Center</v>
          </cell>
        </row>
        <row r="6388">
          <cell r="A6388" t="str">
            <v>Care Center</v>
          </cell>
        </row>
        <row r="6389">
          <cell r="A6389" t="str">
            <v>Care Center</v>
          </cell>
        </row>
        <row r="6390">
          <cell r="A6390" t="str">
            <v>Care Center</v>
          </cell>
        </row>
        <row r="6391">
          <cell r="A6391" t="str">
            <v>Energy Efficiency</v>
          </cell>
        </row>
        <row r="6392">
          <cell r="A6392" t="str">
            <v>Field &amp; Meter Svcs</v>
          </cell>
        </row>
        <row r="6393">
          <cell r="A6393" t="str">
            <v>Field &amp; Meter Svcs</v>
          </cell>
        </row>
        <row r="6394">
          <cell r="A6394" t="str">
            <v>Care Center</v>
          </cell>
        </row>
        <row r="6395">
          <cell r="A6395" t="str">
            <v>Field &amp; Meter Svcs</v>
          </cell>
        </row>
        <row r="6396">
          <cell r="A6396" t="str">
            <v>Care Center</v>
          </cell>
        </row>
        <row r="6397">
          <cell r="A6397" t="str">
            <v>Field &amp; Meter Svcs</v>
          </cell>
        </row>
        <row r="6398">
          <cell r="A6398" t="str">
            <v>Care Center</v>
          </cell>
        </row>
        <row r="6399">
          <cell r="A6399" t="str">
            <v>Field &amp; Meter Svcs</v>
          </cell>
        </row>
        <row r="6400">
          <cell r="A6400" t="str">
            <v>Revenue Management</v>
          </cell>
        </row>
        <row r="6401">
          <cell r="A6401" t="str">
            <v>Care Center</v>
          </cell>
        </row>
        <row r="6402">
          <cell r="A6402" t="str">
            <v>Care Center</v>
          </cell>
        </row>
        <row r="6403">
          <cell r="A6403" t="str">
            <v>Energy Efficiency</v>
          </cell>
        </row>
        <row r="6404">
          <cell r="A6404" t="str">
            <v>Field &amp; Meter Svcs</v>
          </cell>
        </row>
        <row r="6405">
          <cell r="A6405" t="str">
            <v>Care Center</v>
          </cell>
        </row>
        <row r="6406">
          <cell r="A6406" t="str">
            <v>Field &amp; Meter Svcs</v>
          </cell>
        </row>
        <row r="6407">
          <cell r="A6407" t="str">
            <v>Care Center</v>
          </cell>
        </row>
        <row r="6408">
          <cell r="A6408" t="str">
            <v>Field &amp; Meter Svcs</v>
          </cell>
        </row>
        <row r="6409">
          <cell r="A6409" t="str">
            <v>Care Center</v>
          </cell>
        </row>
        <row r="6410">
          <cell r="A6410" t="str">
            <v>Care Center</v>
          </cell>
        </row>
        <row r="6411">
          <cell r="A6411" t="str">
            <v>Care Center</v>
          </cell>
        </row>
        <row r="6412">
          <cell r="A6412" t="str">
            <v>Field &amp; Meter Svcs</v>
          </cell>
        </row>
        <row r="6413">
          <cell r="A6413" t="str">
            <v>Billing</v>
          </cell>
        </row>
        <row r="6414">
          <cell r="A6414" t="str">
            <v>Field &amp; Meter Svcs</v>
          </cell>
        </row>
        <row r="6415">
          <cell r="A6415" t="str">
            <v>Energy Efficiency</v>
          </cell>
        </row>
        <row r="6416">
          <cell r="A6416" t="str">
            <v>Revenue Management</v>
          </cell>
        </row>
        <row r="6417">
          <cell r="A6417" t="str">
            <v>Care Center</v>
          </cell>
        </row>
        <row r="6418">
          <cell r="A6418" t="str">
            <v>Care Center</v>
          </cell>
        </row>
        <row r="6419">
          <cell r="A6419" t="str">
            <v>Field &amp; Meter Svcs</v>
          </cell>
        </row>
        <row r="6420">
          <cell r="A6420" t="str">
            <v>Field &amp; Meter Svcs</v>
          </cell>
        </row>
        <row r="6421">
          <cell r="A6421" t="str">
            <v>Energy Efficiency</v>
          </cell>
        </row>
        <row r="6422">
          <cell r="A6422" t="str">
            <v>Field &amp; Meter Svcs</v>
          </cell>
        </row>
        <row r="6423">
          <cell r="A6423" t="str">
            <v>Field &amp; Meter Svcs</v>
          </cell>
        </row>
        <row r="6424">
          <cell r="A6424" t="str">
            <v>Care Center</v>
          </cell>
        </row>
        <row r="6425">
          <cell r="A6425" t="str">
            <v>Care Center</v>
          </cell>
        </row>
        <row r="6426">
          <cell r="A6426" t="str">
            <v>AMI Ops</v>
          </cell>
        </row>
        <row r="6427">
          <cell r="A6427" t="str">
            <v>Billing</v>
          </cell>
        </row>
        <row r="6428">
          <cell r="A6428" t="str">
            <v>Energy Efficiency</v>
          </cell>
        </row>
        <row r="6429">
          <cell r="A6429" t="str">
            <v>Field &amp; Meter Svcs</v>
          </cell>
        </row>
        <row r="6430">
          <cell r="A6430" t="str">
            <v>Care Center</v>
          </cell>
        </row>
        <row r="6431">
          <cell r="A6431" t="str">
            <v>Field &amp; Meter Svcs</v>
          </cell>
        </row>
        <row r="6432">
          <cell r="A6432" t="str">
            <v>Care Center</v>
          </cell>
        </row>
        <row r="6433">
          <cell r="A6433" t="str">
            <v>Revenue Protection</v>
          </cell>
        </row>
        <row r="6434">
          <cell r="A6434" t="str">
            <v>Care Center</v>
          </cell>
        </row>
        <row r="6435">
          <cell r="A6435" t="str">
            <v>Field &amp; Meter Svcs</v>
          </cell>
        </row>
        <row r="6436">
          <cell r="A6436" t="str">
            <v>Field &amp; Meter Svcs</v>
          </cell>
        </row>
        <row r="6437">
          <cell r="A6437" t="str">
            <v>AMI Ops</v>
          </cell>
        </row>
        <row r="6438">
          <cell r="A6438" t="str">
            <v>Regulatory Customer Projects</v>
          </cell>
        </row>
        <row r="6439">
          <cell r="A6439" t="str">
            <v>Energy Efficiency</v>
          </cell>
        </row>
        <row r="6440">
          <cell r="A6440" t="str">
            <v>Field &amp; Meter Svcs</v>
          </cell>
        </row>
        <row r="6441">
          <cell r="A6441" t="str">
            <v>Care Center</v>
          </cell>
        </row>
        <row r="6442">
          <cell r="A6442" t="str">
            <v>Billing</v>
          </cell>
        </row>
        <row r="6443">
          <cell r="A6443" t="str">
            <v>Field &amp; Meter Svcs</v>
          </cell>
        </row>
        <row r="6444">
          <cell r="A6444" t="str">
            <v>Care Center</v>
          </cell>
        </row>
        <row r="6445">
          <cell r="A6445" t="str">
            <v>Field &amp; Meter Svcs</v>
          </cell>
        </row>
        <row r="6446">
          <cell r="A6446" t="str">
            <v>Care Center</v>
          </cell>
        </row>
        <row r="6447">
          <cell r="A6447" t="str">
            <v>Demand Response &amp; Dynamic Pric</v>
          </cell>
        </row>
        <row r="6448">
          <cell r="A6448" t="str">
            <v>Care Center</v>
          </cell>
        </row>
        <row r="6449">
          <cell r="A6449" t="str">
            <v>Field &amp; Meter Svcs</v>
          </cell>
        </row>
        <row r="6450">
          <cell r="A6450" t="str">
            <v>Field &amp; Meter Svcs</v>
          </cell>
        </row>
        <row r="6451">
          <cell r="A6451" t="str">
            <v>Care Center</v>
          </cell>
        </row>
        <row r="6452">
          <cell r="A6452" t="str">
            <v>Marketing Research</v>
          </cell>
        </row>
        <row r="6453">
          <cell r="A6453" t="str">
            <v>Regulatory Customer Projects</v>
          </cell>
        </row>
        <row r="6454">
          <cell r="A6454" t="str">
            <v>Field &amp; Meter Svcs</v>
          </cell>
        </row>
        <row r="6455">
          <cell r="A6455" t="str">
            <v>CARE Program</v>
          </cell>
        </row>
        <row r="6456">
          <cell r="A6456" t="str">
            <v>Care Center</v>
          </cell>
        </row>
        <row r="6457">
          <cell r="A6457" t="str">
            <v>Revenue Protection</v>
          </cell>
        </row>
        <row r="6458">
          <cell r="A6458" t="str">
            <v>Field &amp; Meter Svcs</v>
          </cell>
        </row>
        <row r="6459">
          <cell r="A6459" t="str">
            <v>eChannel</v>
          </cell>
        </row>
        <row r="6460">
          <cell r="A6460" t="str">
            <v>Care Center</v>
          </cell>
        </row>
        <row r="6461">
          <cell r="A6461" t="str">
            <v>Care Center</v>
          </cell>
        </row>
        <row r="6462">
          <cell r="A6462" t="str">
            <v>Field &amp; Meter Svcs</v>
          </cell>
        </row>
        <row r="6463">
          <cell r="A6463" t="str">
            <v>Care Center</v>
          </cell>
        </row>
        <row r="6464">
          <cell r="A6464" t="str">
            <v>AMI Ops</v>
          </cell>
        </row>
        <row r="6465">
          <cell r="A6465" t="str">
            <v>Marketing Research</v>
          </cell>
        </row>
        <row r="6466">
          <cell r="A6466" t="str">
            <v>Field &amp; Meter Svcs</v>
          </cell>
        </row>
        <row r="6467">
          <cell r="A6467" t="str">
            <v>Field &amp; Meter Svcs</v>
          </cell>
        </row>
        <row r="6468">
          <cell r="A6468" t="str">
            <v>Field &amp; Meter Svcs</v>
          </cell>
        </row>
        <row r="6469">
          <cell r="A6469" t="str">
            <v>Care Center</v>
          </cell>
        </row>
        <row r="6470">
          <cell r="A6470" t="str">
            <v>Care Center</v>
          </cell>
        </row>
        <row r="6471">
          <cell r="A6471" t="str">
            <v>Field &amp; Meter Svcs</v>
          </cell>
        </row>
        <row r="6472">
          <cell r="A6472" t="str">
            <v>AMI Ops</v>
          </cell>
        </row>
        <row r="6473">
          <cell r="A6473" t="str">
            <v>Field &amp; Meter Svcs</v>
          </cell>
        </row>
        <row r="6474">
          <cell r="A6474" t="str">
            <v>Care Center</v>
          </cell>
        </row>
        <row r="6475">
          <cell r="A6475" t="str">
            <v>Care Center</v>
          </cell>
        </row>
        <row r="6476">
          <cell r="A6476" t="str">
            <v>Care Center</v>
          </cell>
        </row>
        <row r="6477">
          <cell r="A6477" t="str">
            <v>Care Center</v>
          </cell>
        </row>
        <row r="6478">
          <cell r="A6478" t="str">
            <v>Care Center</v>
          </cell>
        </row>
        <row r="6479">
          <cell r="A6479" t="str">
            <v>Field &amp; Meter Svcs</v>
          </cell>
        </row>
        <row r="6480">
          <cell r="A6480" t="str">
            <v>Field &amp; Meter Svcs</v>
          </cell>
        </row>
        <row r="6481">
          <cell r="A6481" t="str">
            <v>Care Center</v>
          </cell>
        </row>
        <row r="6482">
          <cell r="A6482" t="str">
            <v>Care Center</v>
          </cell>
        </row>
        <row r="6483">
          <cell r="A6483" t="str">
            <v>Field &amp; Meter Svcs</v>
          </cell>
        </row>
        <row r="6484">
          <cell r="A6484" t="str">
            <v>Care Center</v>
          </cell>
        </row>
        <row r="6485">
          <cell r="A6485" t="str">
            <v>Care Center</v>
          </cell>
        </row>
        <row r="6486">
          <cell r="A6486" t="str">
            <v>Care Center</v>
          </cell>
        </row>
        <row r="6487">
          <cell r="A6487" t="str">
            <v>Customer Relations West</v>
          </cell>
        </row>
        <row r="6488">
          <cell r="A6488" t="str">
            <v>Care Center</v>
          </cell>
        </row>
        <row r="6489">
          <cell r="A6489" t="str">
            <v>Care Center</v>
          </cell>
        </row>
        <row r="6490">
          <cell r="A6490" t="str">
            <v>Demand Response &amp; Dynamic Pric</v>
          </cell>
        </row>
        <row r="6491">
          <cell r="A6491" t="str">
            <v>Field &amp; Meter Svcs</v>
          </cell>
        </row>
        <row r="6492">
          <cell r="A6492" t="str">
            <v>Energy Efficiency</v>
          </cell>
        </row>
        <row r="6493">
          <cell r="A6493" t="str">
            <v>Care Center</v>
          </cell>
        </row>
        <row r="6494">
          <cell r="A6494" t="str">
            <v>Care Center</v>
          </cell>
        </row>
        <row r="6495">
          <cell r="A6495" t="str">
            <v>Care Center</v>
          </cell>
        </row>
        <row r="6496">
          <cell r="A6496" t="str">
            <v>Care Center</v>
          </cell>
        </row>
        <row r="6497">
          <cell r="A6497" t="str">
            <v>Field &amp; Meter Svcs</v>
          </cell>
        </row>
        <row r="6498">
          <cell r="A6498" t="str">
            <v>Care Center</v>
          </cell>
        </row>
        <row r="6499">
          <cell r="A6499" t="str">
            <v>Billing</v>
          </cell>
        </row>
        <row r="6500">
          <cell r="A6500" t="str">
            <v>Billing</v>
          </cell>
        </row>
        <row r="6501">
          <cell r="A6501" t="str">
            <v>Care Center</v>
          </cell>
        </row>
        <row r="6502">
          <cell r="A6502" t="str">
            <v>Field &amp; Meter Svcs</v>
          </cell>
        </row>
        <row r="6503">
          <cell r="A6503" t="str">
            <v>eChannel</v>
          </cell>
        </row>
        <row r="6504">
          <cell r="A6504" t="str">
            <v>Care Center</v>
          </cell>
        </row>
        <row r="6505">
          <cell r="A6505" t="str">
            <v>Revenue Management</v>
          </cell>
        </row>
        <row r="6506">
          <cell r="A6506" t="str">
            <v>Care Center</v>
          </cell>
        </row>
        <row r="6507">
          <cell r="A6507" t="str">
            <v>AMI</v>
          </cell>
        </row>
        <row r="6508">
          <cell r="A6508" t="str">
            <v>Billing</v>
          </cell>
        </row>
        <row r="6509">
          <cell r="A6509" t="str">
            <v>Regulatory Customer Projects</v>
          </cell>
        </row>
        <row r="6510">
          <cell r="A6510" t="str">
            <v>Care Center</v>
          </cell>
        </row>
        <row r="6511">
          <cell r="A6511" t="str">
            <v>Care Center</v>
          </cell>
        </row>
        <row r="6512">
          <cell r="A6512" t="str">
            <v>Care Center</v>
          </cell>
        </row>
        <row r="6513">
          <cell r="A6513" t="str">
            <v>Regulatory Customer Projects</v>
          </cell>
        </row>
        <row r="6514">
          <cell r="A6514" t="str">
            <v>Care Center</v>
          </cell>
        </row>
        <row r="6515">
          <cell r="A6515" t="str">
            <v>Field &amp; Meter Svcs</v>
          </cell>
        </row>
        <row r="6516">
          <cell r="A6516" t="str">
            <v>Care Center</v>
          </cell>
        </row>
        <row r="6517">
          <cell r="A6517" t="str">
            <v>Care Center</v>
          </cell>
        </row>
        <row r="6518">
          <cell r="A6518" t="str">
            <v>Customer Business Analytics</v>
          </cell>
        </row>
        <row r="6519">
          <cell r="A6519" t="str">
            <v>Field &amp; Meter Svcs</v>
          </cell>
        </row>
        <row r="6520">
          <cell r="A6520" t="str">
            <v>Care Center</v>
          </cell>
        </row>
        <row r="6521">
          <cell r="A6521" t="str">
            <v>Care Center</v>
          </cell>
        </row>
        <row r="6522">
          <cell r="A6522" t="str">
            <v>Care Center</v>
          </cell>
        </row>
        <row r="6523">
          <cell r="A6523" t="str">
            <v>Care Center</v>
          </cell>
        </row>
        <row r="6524">
          <cell r="A6524" t="str">
            <v>Energy Efficiency</v>
          </cell>
        </row>
        <row r="6525">
          <cell r="A6525" t="str">
            <v>eChannel</v>
          </cell>
        </row>
        <row r="6526">
          <cell r="A6526" t="str">
            <v>Care Center</v>
          </cell>
        </row>
        <row r="6527">
          <cell r="A6527" t="str">
            <v>AMI Ops</v>
          </cell>
        </row>
        <row r="6528">
          <cell r="A6528" t="str">
            <v>Field &amp; Meter Svcs</v>
          </cell>
        </row>
        <row r="6529">
          <cell r="A6529" t="str">
            <v>Care Center</v>
          </cell>
        </row>
        <row r="6530">
          <cell r="A6530" t="str">
            <v>Care Center</v>
          </cell>
        </row>
        <row r="6531">
          <cell r="A6531" t="str">
            <v>Revenue Protection</v>
          </cell>
        </row>
        <row r="6532">
          <cell r="A6532" t="str">
            <v>eChannel</v>
          </cell>
        </row>
        <row r="6533">
          <cell r="A6533" t="str">
            <v>Customer Business Analytics</v>
          </cell>
        </row>
        <row r="6534">
          <cell r="A6534" t="str">
            <v>Billing</v>
          </cell>
        </row>
        <row r="6535">
          <cell r="A6535" t="str">
            <v>AMI Ops</v>
          </cell>
        </row>
        <row r="6536">
          <cell r="A6536" t="str">
            <v>Care Center</v>
          </cell>
        </row>
        <row r="6537">
          <cell r="A6537" t="str">
            <v>Billing</v>
          </cell>
        </row>
        <row r="6538">
          <cell r="A6538" t="str">
            <v>Care Center</v>
          </cell>
        </row>
        <row r="6539">
          <cell r="A6539" t="str">
            <v>Energy Efficiency</v>
          </cell>
        </row>
        <row r="6540">
          <cell r="A6540" t="str">
            <v>Care Center</v>
          </cell>
        </row>
        <row r="6541">
          <cell r="A6541" t="str">
            <v>Field &amp; Meter Svcs</v>
          </cell>
        </row>
        <row r="6542">
          <cell r="A6542" t="str">
            <v>Care Center</v>
          </cell>
        </row>
        <row r="6543">
          <cell r="A6543" t="str">
            <v>Care Center</v>
          </cell>
        </row>
        <row r="6544">
          <cell r="A6544" t="str">
            <v>Care Center</v>
          </cell>
        </row>
        <row r="6545">
          <cell r="A6545" t="str">
            <v>Customer Relations West</v>
          </cell>
        </row>
        <row r="6546">
          <cell r="A6546" t="str">
            <v>Revenue Management</v>
          </cell>
        </row>
        <row r="6547">
          <cell r="A6547" t="str">
            <v>Energy Efficiency</v>
          </cell>
        </row>
        <row r="6548">
          <cell r="A6548" t="str">
            <v>Care Center</v>
          </cell>
        </row>
        <row r="6549">
          <cell r="A6549" t="str">
            <v>Care Center</v>
          </cell>
        </row>
        <row r="6550">
          <cell r="A6550" t="str">
            <v>Field &amp; Meter Svcs</v>
          </cell>
        </row>
        <row r="6551">
          <cell r="A6551" t="str">
            <v>Care Center</v>
          </cell>
        </row>
        <row r="6552">
          <cell r="A6552" t="str">
            <v>Billing</v>
          </cell>
        </row>
        <row r="6553">
          <cell r="A6553" t="str">
            <v>Meter Reading</v>
          </cell>
        </row>
        <row r="6554">
          <cell r="A6554" t="str">
            <v>Field &amp; Meter Svcs</v>
          </cell>
        </row>
        <row r="6555">
          <cell r="A6555" t="str">
            <v>Care Center</v>
          </cell>
        </row>
        <row r="6556">
          <cell r="A6556" t="str">
            <v>Care Center</v>
          </cell>
        </row>
        <row r="6557">
          <cell r="A6557" t="str">
            <v>Care Center</v>
          </cell>
        </row>
        <row r="6558">
          <cell r="A6558" t="str">
            <v>Energy Efficiency</v>
          </cell>
        </row>
        <row r="6559">
          <cell r="A6559" t="str">
            <v>Care Center</v>
          </cell>
        </row>
        <row r="6560">
          <cell r="A6560" t="str">
            <v>Field &amp; Meter Svcs</v>
          </cell>
        </row>
        <row r="6561">
          <cell r="A6561" t="str">
            <v>Care Center</v>
          </cell>
        </row>
        <row r="6562">
          <cell r="A6562" t="str">
            <v>Billing</v>
          </cell>
        </row>
        <row r="6563">
          <cell r="A6563" t="str">
            <v>Customer Relations West</v>
          </cell>
        </row>
        <row r="6564">
          <cell r="A6564" t="str">
            <v>Care Center</v>
          </cell>
        </row>
        <row r="6565">
          <cell r="A6565" t="str">
            <v>Care Center</v>
          </cell>
        </row>
        <row r="6566">
          <cell r="A6566" t="str">
            <v>Care Center</v>
          </cell>
        </row>
        <row r="6567">
          <cell r="A6567" t="str">
            <v>Non-Tarriff Marketing</v>
          </cell>
        </row>
        <row r="6568">
          <cell r="A6568" t="str">
            <v>Energy Efficiency</v>
          </cell>
        </row>
        <row r="6569">
          <cell r="A6569" t="str">
            <v>Care Center</v>
          </cell>
        </row>
        <row r="6570">
          <cell r="A6570" t="str">
            <v>Field &amp; Meter Svcs</v>
          </cell>
        </row>
        <row r="6571">
          <cell r="A6571" t="str">
            <v>Field &amp; Meter Svcs</v>
          </cell>
        </row>
        <row r="6572">
          <cell r="A6572" t="str">
            <v>Care Center</v>
          </cell>
        </row>
        <row r="6573">
          <cell r="A6573" t="str">
            <v>Billing</v>
          </cell>
        </row>
        <row r="6574">
          <cell r="A6574" t="str">
            <v>AMI Ops</v>
          </cell>
        </row>
        <row r="6575">
          <cell r="A6575" t="str">
            <v>Care Center</v>
          </cell>
        </row>
        <row r="6576">
          <cell r="A6576" t="str">
            <v>Care Center</v>
          </cell>
        </row>
        <row r="6577">
          <cell r="A6577" t="str">
            <v>Care Center</v>
          </cell>
        </row>
        <row r="6578">
          <cell r="A6578" t="str">
            <v>Customer Business Analytics</v>
          </cell>
        </row>
        <row r="6579">
          <cell r="A6579" t="str">
            <v>Care Center</v>
          </cell>
        </row>
        <row r="6580">
          <cell r="A6580" t="str">
            <v>Field &amp; Meter Svcs</v>
          </cell>
        </row>
        <row r="6581">
          <cell r="A6581" t="str">
            <v>Billing</v>
          </cell>
        </row>
        <row r="6582">
          <cell r="A6582" t="str">
            <v>Care Center</v>
          </cell>
        </row>
        <row r="6583">
          <cell r="A6583" t="str">
            <v>Revenue Management</v>
          </cell>
        </row>
        <row r="6584">
          <cell r="A6584" t="str">
            <v>Care Center</v>
          </cell>
        </row>
        <row r="6585">
          <cell r="A6585" t="str">
            <v>CS Strategy &amp; Experience</v>
          </cell>
        </row>
        <row r="6586">
          <cell r="A6586" t="str">
            <v>Care Center</v>
          </cell>
        </row>
        <row r="6587">
          <cell r="A6587" t="str">
            <v>Care Center</v>
          </cell>
        </row>
        <row r="6588">
          <cell r="A6588" t="str">
            <v>Care Center</v>
          </cell>
        </row>
        <row r="6589">
          <cell r="A6589" t="str">
            <v>Care Center</v>
          </cell>
        </row>
        <row r="6590">
          <cell r="A6590" t="str">
            <v>Billing</v>
          </cell>
        </row>
        <row r="6591">
          <cell r="A6591" t="str">
            <v>Field &amp; Meter Svcs</v>
          </cell>
        </row>
        <row r="6592">
          <cell r="A6592" t="str">
            <v>Care Center</v>
          </cell>
        </row>
        <row r="6593">
          <cell r="A6593" t="str">
            <v>Care Center</v>
          </cell>
        </row>
        <row r="6594">
          <cell r="A6594" t="str">
            <v>Care Center</v>
          </cell>
        </row>
        <row r="6595">
          <cell r="A6595" t="str">
            <v>Regulatory Customer Projects</v>
          </cell>
        </row>
        <row r="6596">
          <cell r="A6596" t="str">
            <v>Field &amp; Meter Svcs</v>
          </cell>
        </row>
        <row r="6597">
          <cell r="A6597" t="str">
            <v>Care Center</v>
          </cell>
        </row>
        <row r="6598">
          <cell r="A6598" t="str">
            <v>Care Center</v>
          </cell>
        </row>
        <row r="6599">
          <cell r="A6599" t="str">
            <v>Non-Tarriff Marketing</v>
          </cell>
        </row>
        <row r="6600">
          <cell r="A6600" t="str">
            <v>Field &amp; Meter Svcs</v>
          </cell>
        </row>
        <row r="6601">
          <cell r="A6601" t="str">
            <v>Care Center</v>
          </cell>
        </row>
        <row r="6602">
          <cell r="A6602" t="str">
            <v>Field &amp; Meter Svcs</v>
          </cell>
        </row>
        <row r="6603">
          <cell r="A6603" t="str">
            <v>Energy Efficiency</v>
          </cell>
        </row>
        <row r="6604">
          <cell r="A6604" t="str">
            <v>Energy Efficiency</v>
          </cell>
        </row>
        <row r="6605">
          <cell r="A6605" t="str">
            <v>Revenue Management</v>
          </cell>
        </row>
        <row r="6606">
          <cell r="A6606" t="str">
            <v>Care Center</v>
          </cell>
        </row>
        <row r="6607">
          <cell r="A6607" t="str">
            <v>AMI Ops</v>
          </cell>
        </row>
        <row r="6608">
          <cell r="A6608" t="str">
            <v>Care Center</v>
          </cell>
        </row>
        <row r="6609">
          <cell r="A6609" t="str">
            <v>Field &amp; Meter Svcs</v>
          </cell>
        </row>
        <row r="6610">
          <cell r="A6610" t="str">
            <v>Care Center</v>
          </cell>
        </row>
        <row r="6611">
          <cell r="A6611" t="str">
            <v>Energy Efficiency</v>
          </cell>
        </row>
        <row r="6612">
          <cell r="A6612" t="str">
            <v>Care Center</v>
          </cell>
        </row>
        <row r="6613">
          <cell r="A6613" t="str">
            <v>Revenue Protection</v>
          </cell>
        </row>
        <row r="6614">
          <cell r="A6614" t="str">
            <v>eChannel</v>
          </cell>
        </row>
        <row r="6615">
          <cell r="A6615" t="str">
            <v>Non-Tarriff Marketing</v>
          </cell>
        </row>
        <row r="6616">
          <cell r="A6616" t="str">
            <v>Revenue Management</v>
          </cell>
        </row>
        <row r="6617">
          <cell r="A6617" t="str">
            <v>Care Center</v>
          </cell>
        </row>
        <row r="6618">
          <cell r="A6618" t="str">
            <v>Care Center</v>
          </cell>
        </row>
        <row r="6619">
          <cell r="A6619" t="str">
            <v>Field &amp; Meter Svcs</v>
          </cell>
        </row>
        <row r="6620">
          <cell r="A6620" t="str">
            <v>Field &amp; Meter Svcs</v>
          </cell>
        </row>
        <row r="6621">
          <cell r="A6621" t="str">
            <v>Billing</v>
          </cell>
        </row>
        <row r="6622">
          <cell r="A6622" t="str">
            <v>Billing</v>
          </cell>
        </row>
        <row r="6623">
          <cell r="A6623" t="str">
            <v>Energy Efficiency</v>
          </cell>
        </row>
        <row r="6624">
          <cell r="A6624" t="str">
            <v>Care Center</v>
          </cell>
        </row>
        <row r="6625">
          <cell r="A6625" t="str">
            <v>Care Center</v>
          </cell>
        </row>
        <row r="6626">
          <cell r="A6626" t="str">
            <v>eChannel</v>
          </cell>
        </row>
        <row r="6627">
          <cell r="A6627" t="str">
            <v>Energy Efficiency</v>
          </cell>
        </row>
        <row r="6628">
          <cell r="A6628" t="str">
            <v>Care Center</v>
          </cell>
        </row>
        <row r="6629">
          <cell r="A6629" t="str">
            <v>Care Center</v>
          </cell>
        </row>
        <row r="6630">
          <cell r="A6630" t="str">
            <v>Care Center</v>
          </cell>
        </row>
        <row r="6631">
          <cell r="A6631" t="str">
            <v>Care Center</v>
          </cell>
        </row>
        <row r="6632">
          <cell r="A6632" t="str">
            <v>Care Center</v>
          </cell>
        </row>
        <row r="6633">
          <cell r="A6633" t="str">
            <v>Care Center</v>
          </cell>
        </row>
        <row r="6634">
          <cell r="A6634" t="str">
            <v>Care Center</v>
          </cell>
        </row>
        <row r="6635">
          <cell r="A6635" t="str">
            <v>Field &amp; Meter Svcs</v>
          </cell>
        </row>
        <row r="6636">
          <cell r="A6636" t="str">
            <v>Care Center</v>
          </cell>
        </row>
        <row r="6637">
          <cell r="A6637" t="str">
            <v>Care Center</v>
          </cell>
        </row>
        <row r="6638">
          <cell r="A6638" t="str">
            <v>Care Center</v>
          </cell>
        </row>
        <row r="6639">
          <cell r="A6639" t="str">
            <v>Care Center</v>
          </cell>
        </row>
        <row r="6640">
          <cell r="A6640" t="str">
            <v>Care Center</v>
          </cell>
        </row>
        <row r="6641">
          <cell r="A6641" t="str">
            <v>Care Center</v>
          </cell>
        </row>
        <row r="6642">
          <cell r="A6642" t="str">
            <v>Care Center</v>
          </cell>
        </row>
        <row r="6643">
          <cell r="A6643" t="str">
            <v>Field &amp; Meter Svcs</v>
          </cell>
        </row>
        <row r="6644">
          <cell r="A6644" t="str">
            <v>Care Center</v>
          </cell>
        </row>
        <row r="6645">
          <cell r="A6645" t="str">
            <v>Care Center</v>
          </cell>
        </row>
        <row r="6646">
          <cell r="A6646" t="str">
            <v>Care Center</v>
          </cell>
        </row>
        <row r="6647">
          <cell r="A6647" t="str">
            <v>Care Center</v>
          </cell>
        </row>
        <row r="6648">
          <cell r="A6648" t="str">
            <v>Care Center</v>
          </cell>
        </row>
        <row r="6649">
          <cell r="A6649" t="str">
            <v>Field &amp; Meter Svcs</v>
          </cell>
        </row>
        <row r="6650">
          <cell r="A6650" t="str">
            <v>Care Center</v>
          </cell>
        </row>
        <row r="6651">
          <cell r="A6651" t="str">
            <v>Field &amp; Meter Svcs</v>
          </cell>
        </row>
        <row r="6652">
          <cell r="A6652" t="str">
            <v>Care Center</v>
          </cell>
        </row>
        <row r="6653">
          <cell r="A6653" t="str">
            <v>Customer Relations West</v>
          </cell>
        </row>
        <row r="6654">
          <cell r="A6654" t="str">
            <v>Care Center</v>
          </cell>
        </row>
        <row r="6655">
          <cell r="A6655" t="str">
            <v>Care Center</v>
          </cell>
        </row>
        <row r="6656">
          <cell r="A6656" t="str">
            <v>Care Center</v>
          </cell>
        </row>
        <row r="6657">
          <cell r="A6657" t="str">
            <v>Customer Relations West</v>
          </cell>
        </row>
        <row r="6658">
          <cell r="A6658" t="str">
            <v>Field &amp; Meter Svcs</v>
          </cell>
        </row>
        <row r="6659">
          <cell r="A6659" t="str">
            <v>Care Center</v>
          </cell>
        </row>
        <row r="6660">
          <cell r="A6660" t="str">
            <v>Field &amp; Meter Svcs</v>
          </cell>
        </row>
        <row r="6661">
          <cell r="A6661" t="str">
            <v>Billing</v>
          </cell>
        </row>
        <row r="6662">
          <cell r="A6662" t="str">
            <v>Revenue Management</v>
          </cell>
        </row>
        <row r="6663">
          <cell r="A6663" t="str">
            <v>Billing</v>
          </cell>
        </row>
        <row r="6664">
          <cell r="A6664" t="str">
            <v>Care Center</v>
          </cell>
        </row>
        <row r="6665">
          <cell r="A6665" t="str">
            <v>Field &amp; Meter Svcs</v>
          </cell>
        </row>
        <row r="6666">
          <cell r="A6666" t="str">
            <v>Demand Response &amp; Dynamic Pric</v>
          </cell>
        </row>
        <row r="6667">
          <cell r="A6667" t="str">
            <v>Field &amp; Meter Svcs</v>
          </cell>
        </row>
        <row r="6668">
          <cell r="A6668" t="str">
            <v>Field &amp; Meter Svcs</v>
          </cell>
        </row>
        <row r="6669">
          <cell r="A6669" t="str">
            <v>Care Center</v>
          </cell>
        </row>
        <row r="6670">
          <cell r="A6670" t="str">
            <v>Care Center</v>
          </cell>
        </row>
        <row r="6671">
          <cell r="A6671" t="str">
            <v>Care Center</v>
          </cell>
        </row>
        <row r="6672">
          <cell r="A6672" t="str">
            <v>Customer Relations West</v>
          </cell>
        </row>
        <row r="6673">
          <cell r="A6673" t="str">
            <v>Energy Efficiency</v>
          </cell>
        </row>
        <row r="6674">
          <cell r="A6674" t="str">
            <v>Field &amp; Meter Svcs</v>
          </cell>
        </row>
        <row r="6675">
          <cell r="A6675" t="str">
            <v>Revenue Management</v>
          </cell>
        </row>
        <row r="6676">
          <cell r="A6676" t="str">
            <v>Care Center</v>
          </cell>
        </row>
        <row r="6677">
          <cell r="A6677" t="str">
            <v>Billing</v>
          </cell>
        </row>
        <row r="6678">
          <cell r="A6678" t="str">
            <v>Regulatory Customer Projects</v>
          </cell>
        </row>
        <row r="6679">
          <cell r="A6679" t="str">
            <v>Care Center</v>
          </cell>
        </row>
        <row r="6680">
          <cell r="A6680" t="str">
            <v>Care Center</v>
          </cell>
        </row>
        <row r="6681">
          <cell r="A6681" t="str">
            <v>Care Center</v>
          </cell>
        </row>
        <row r="6682">
          <cell r="A6682" t="str">
            <v>Field &amp; Meter Svcs</v>
          </cell>
        </row>
        <row r="6683">
          <cell r="A6683" t="str">
            <v>Care Center</v>
          </cell>
        </row>
        <row r="6684">
          <cell r="A6684" t="str">
            <v>Field &amp; Meter Svcs</v>
          </cell>
        </row>
        <row r="6685">
          <cell r="A6685" t="str">
            <v>Field &amp; Meter Svcs</v>
          </cell>
        </row>
        <row r="6686">
          <cell r="A6686" t="str">
            <v>Care Center</v>
          </cell>
        </row>
        <row r="6687">
          <cell r="A6687" t="str">
            <v>Care Center</v>
          </cell>
        </row>
        <row r="6688">
          <cell r="A6688" t="str">
            <v>Care Center</v>
          </cell>
        </row>
        <row r="6689">
          <cell r="A6689" t="str">
            <v>Care Center</v>
          </cell>
        </row>
        <row r="6690">
          <cell r="A6690" t="str">
            <v>Care Center</v>
          </cell>
        </row>
        <row r="6691">
          <cell r="A6691" t="str">
            <v>Field &amp; Meter Svcs</v>
          </cell>
        </row>
        <row r="6692">
          <cell r="A6692" t="str">
            <v>Field &amp; Meter Svcs</v>
          </cell>
        </row>
        <row r="6693">
          <cell r="A6693" t="str">
            <v>Customer Relations West</v>
          </cell>
        </row>
        <row r="6694">
          <cell r="A6694" t="str">
            <v>Project Planning</v>
          </cell>
        </row>
        <row r="6695">
          <cell r="A6695" t="str">
            <v>Field &amp; Meter Svcs</v>
          </cell>
        </row>
        <row r="6696">
          <cell r="A6696" t="str">
            <v>Energy Efficiency</v>
          </cell>
        </row>
        <row r="6697">
          <cell r="A6697" t="str">
            <v>Care Center</v>
          </cell>
        </row>
        <row r="6698">
          <cell r="A6698" t="str">
            <v>Field &amp; Meter Svcs</v>
          </cell>
        </row>
        <row r="6699">
          <cell r="A6699" t="str">
            <v>Care Center</v>
          </cell>
        </row>
        <row r="6700">
          <cell r="A6700" t="str">
            <v>Care Center</v>
          </cell>
        </row>
        <row r="6701">
          <cell r="A6701" t="str">
            <v>AMI Ops</v>
          </cell>
        </row>
        <row r="6702">
          <cell r="A6702" t="str">
            <v>Energy Efficiency</v>
          </cell>
        </row>
        <row r="6703">
          <cell r="A6703" t="str">
            <v>Field &amp; Meter Svcs</v>
          </cell>
        </row>
        <row r="6704">
          <cell r="A6704" t="str">
            <v>Field &amp; Meter Svcs</v>
          </cell>
        </row>
        <row r="6705">
          <cell r="A6705" t="str">
            <v>Field &amp; Meter Svcs</v>
          </cell>
        </row>
        <row r="6706">
          <cell r="A6706" t="str">
            <v>Field &amp; Meter Svcs</v>
          </cell>
        </row>
        <row r="6707">
          <cell r="A6707" t="str">
            <v>Field &amp; Meter Svcs</v>
          </cell>
        </row>
        <row r="6708">
          <cell r="A6708" t="str">
            <v>Demand Response &amp; Dynamic Pric</v>
          </cell>
        </row>
        <row r="6709">
          <cell r="A6709" t="str">
            <v>Care Center</v>
          </cell>
        </row>
        <row r="6710">
          <cell r="A6710" t="str">
            <v>Revenue Management</v>
          </cell>
        </row>
        <row r="6711">
          <cell r="A6711" t="str">
            <v>Care Center</v>
          </cell>
        </row>
        <row r="6712">
          <cell r="A6712" t="str">
            <v>Field &amp; Meter Svcs</v>
          </cell>
        </row>
        <row r="6713">
          <cell r="A6713" t="str">
            <v>Field &amp; Meter Svcs</v>
          </cell>
        </row>
        <row r="6714">
          <cell r="A6714" t="str">
            <v>Care Center</v>
          </cell>
        </row>
        <row r="6715">
          <cell r="A6715" t="str">
            <v>Care Center</v>
          </cell>
        </row>
        <row r="6716">
          <cell r="A6716" t="str">
            <v>Billing</v>
          </cell>
        </row>
        <row r="6717">
          <cell r="A6717" t="str">
            <v>Energy Efficiency</v>
          </cell>
        </row>
        <row r="6718">
          <cell r="A6718" t="str">
            <v>Care Center</v>
          </cell>
        </row>
        <row r="6719">
          <cell r="A6719" t="str">
            <v>Care Center</v>
          </cell>
        </row>
        <row r="6720">
          <cell r="A6720" t="str">
            <v>Care Center</v>
          </cell>
        </row>
        <row r="6721">
          <cell r="A6721" t="str">
            <v>Care Center</v>
          </cell>
        </row>
        <row r="6722">
          <cell r="A6722" t="str">
            <v>Field &amp; Meter Svcs</v>
          </cell>
        </row>
        <row r="6723">
          <cell r="A6723" t="str">
            <v>Care Center</v>
          </cell>
        </row>
        <row r="6724">
          <cell r="A6724" t="str">
            <v>Care Center</v>
          </cell>
        </row>
        <row r="6725">
          <cell r="A6725" t="str">
            <v>Care Center</v>
          </cell>
        </row>
        <row r="6726">
          <cell r="A6726" t="str">
            <v>Care Center</v>
          </cell>
        </row>
        <row r="6727">
          <cell r="A6727" t="str">
            <v>Care Center</v>
          </cell>
        </row>
        <row r="6728">
          <cell r="A6728" t="str">
            <v>Care Center</v>
          </cell>
        </row>
        <row r="6729">
          <cell r="A6729" t="str">
            <v>Care Center</v>
          </cell>
        </row>
        <row r="6730">
          <cell r="A6730" t="str">
            <v>VP - Smart Meter Operations</v>
          </cell>
        </row>
        <row r="6731">
          <cell r="A6731" t="str">
            <v>Field &amp; Meter Svcs</v>
          </cell>
        </row>
        <row r="6732">
          <cell r="A6732" t="str">
            <v>Regulatory Customer Projects</v>
          </cell>
        </row>
        <row r="6733">
          <cell r="A6733" t="str">
            <v>Customer Relations West</v>
          </cell>
        </row>
        <row r="6734">
          <cell r="A6734" t="str">
            <v>Care Center</v>
          </cell>
        </row>
        <row r="6735">
          <cell r="A6735" t="str">
            <v>Care Center</v>
          </cell>
        </row>
        <row r="6736">
          <cell r="A6736" t="str">
            <v>Care Center</v>
          </cell>
        </row>
        <row r="6737">
          <cell r="A6737" t="str">
            <v>Care Center</v>
          </cell>
        </row>
        <row r="6738">
          <cell r="A6738" t="str">
            <v>Field &amp; Meter Svcs</v>
          </cell>
        </row>
        <row r="6739">
          <cell r="A6739" t="str">
            <v>Field &amp; Meter Svcs</v>
          </cell>
        </row>
        <row r="6740">
          <cell r="A6740" t="str">
            <v>Field &amp; Meter Svcs</v>
          </cell>
        </row>
        <row r="6741">
          <cell r="A6741" t="str">
            <v>Revenue Protection</v>
          </cell>
        </row>
        <row r="6742">
          <cell r="A6742" t="str">
            <v>eChannel</v>
          </cell>
        </row>
        <row r="6743">
          <cell r="A6743" t="str">
            <v>Care Center</v>
          </cell>
        </row>
        <row r="6744">
          <cell r="A6744" t="str">
            <v>Billing</v>
          </cell>
        </row>
        <row r="6745">
          <cell r="A6745" t="str">
            <v>eChannel</v>
          </cell>
        </row>
        <row r="6746">
          <cell r="A6746" t="str">
            <v>Care Center</v>
          </cell>
        </row>
        <row r="6747">
          <cell r="A6747" t="str">
            <v>Care Center</v>
          </cell>
        </row>
        <row r="6748">
          <cell r="A6748" t="str">
            <v>Field &amp; Meter Svcs</v>
          </cell>
        </row>
        <row r="6749">
          <cell r="A6749" t="str">
            <v>Care Center</v>
          </cell>
        </row>
        <row r="6750">
          <cell r="A6750" t="str">
            <v>Care Center</v>
          </cell>
        </row>
        <row r="6751">
          <cell r="A6751" t="str">
            <v>Billing</v>
          </cell>
        </row>
        <row r="6752">
          <cell r="A6752" t="str">
            <v>Field &amp; Meter Svcs</v>
          </cell>
        </row>
        <row r="6753">
          <cell r="A6753" t="str">
            <v>Care Center</v>
          </cell>
        </row>
        <row r="6754">
          <cell r="A6754" t="str">
            <v>Care Center</v>
          </cell>
        </row>
        <row r="6755">
          <cell r="A6755" t="str">
            <v>Field &amp; Meter Svcs</v>
          </cell>
        </row>
        <row r="6756">
          <cell r="A6756" t="str">
            <v>Energy Efficiency</v>
          </cell>
        </row>
        <row r="6757">
          <cell r="A6757" t="str">
            <v>Care Center</v>
          </cell>
        </row>
        <row r="6758">
          <cell r="A6758" t="str">
            <v>Care Center</v>
          </cell>
        </row>
        <row r="6759">
          <cell r="A6759" t="str">
            <v>Field &amp; Meter Svcs</v>
          </cell>
        </row>
        <row r="6760">
          <cell r="A6760" t="str">
            <v>Field &amp; Meter Svcs</v>
          </cell>
        </row>
        <row r="6761">
          <cell r="A6761" t="str">
            <v>Care Center</v>
          </cell>
        </row>
        <row r="6762">
          <cell r="A6762" t="str">
            <v>Care Center</v>
          </cell>
        </row>
        <row r="6763">
          <cell r="A6763" t="str">
            <v>Care Center</v>
          </cell>
        </row>
        <row r="6764">
          <cell r="A6764" t="str">
            <v>Care Center</v>
          </cell>
        </row>
        <row r="6765">
          <cell r="A6765" t="str">
            <v>Field &amp; Meter Svcs</v>
          </cell>
        </row>
        <row r="6766">
          <cell r="A6766" t="str">
            <v>Field &amp; Meter Svcs</v>
          </cell>
        </row>
        <row r="6767">
          <cell r="A6767" t="str">
            <v>Care Center</v>
          </cell>
        </row>
        <row r="6768">
          <cell r="A6768" t="str">
            <v>Care Center</v>
          </cell>
        </row>
        <row r="6769">
          <cell r="A6769" t="str">
            <v>Demand Response &amp; Dynamic Pric</v>
          </cell>
        </row>
        <row r="6770">
          <cell r="A6770" t="str">
            <v>Energy Efficiency</v>
          </cell>
        </row>
        <row r="6771">
          <cell r="A6771" t="str">
            <v>VP - Customer Financial Operations</v>
          </cell>
        </row>
        <row r="6772">
          <cell r="A6772" t="str">
            <v>eChannel</v>
          </cell>
        </row>
        <row r="6773">
          <cell r="A6773" t="str">
            <v>Field &amp; Meter Svcs</v>
          </cell>
        </row>
        <row r="6774">
          <cell r="A6774" t="str">
            <v>Care Center</v>
          </cell>
        </row>
        <row r="6775">
          <cell r="A6775" t="str">
            <v>Care Center</v>
          </cell>
        </row>
        <row r="6776">
          <cell r="A6776" t="str">
            <v>AMI Ops</v>
          </cell>
        </row>
        <row r="6777">
          <cell r="A6777" t="str">
            <v>Care Center</v>
          </cell>
        </row>
        <row r="6778">
          <cell r="A6778" t="str">
            <v>Field &amp; Meter Svcs</v>
          </cell>
        </row>
        <row r="6779">
          <cell r="A6779" t="str">
            <v>Revenue Protection</v>
          </cell>
        </row>
        <row r="6780">
          <cell r="A6780" t="str">
            <v>Care Center</v>
          </cell>
        </row>
        <row r="6781">
          <cell r="A6781" t="str">
            <v>Field &amp; Meter Svcs</v>
          </cell>
        </row>
        <row r="6782">
          <cell r="A6782" t="str">
            <v>Field &amp; Meter Svcs</v>
          </cell>
        </row>
        <row r="6783">
          <cell r="A6783" t="str">
            <v>Field &amp; Meter Svcs</v>
          </cell>
        </row>
        <row r="6784">
          <cell r="A6784" t="str">
            <v>Revenue Management</v>
          </cell>
        </row>
        <row r="6785">
          <cell r="A6785" t="str">
            <v>Field &amp; Meter Svcs</v>
          </cell>
        </row>
        <row r="6786">
          <cell r="A6786" t="str">
            <v>Field &amp; Meter Svcs</v>
          </cell>
        </row>
        <row r="6787">
          <cell r="A6787" t="str">
            <v>Customer Assistance</v>
          </cell>
        </row>
        <row r="6788">
          <cell r="A6788" t="str">
            <v>Care Center</v>
          </cell>
        </row>
        <row r="6789">
          <cell r="A6789" t="str">
            <v>AMI Ops</v>
          </cell>
        </row>
        <row r="6790">
          <cell r="A6790" t="str">
            <v>Care Center</v>
          </cell>
        </row>
        <row r="6791">
          <cell r="A6791" t="str">
            <v>Non-Tarriff Marketing</v>
          </cell>
        </row>
        <row r="6792">
          <cell r="A6792" t="str">
            <v>Revenue Management</v>
          </cell>
        </row>
        <row r="6793">
          <cell r="A6793" t="str">
            <v>Field &amp; Meter Svcs</v>
          </cell>
        </row>
        <row r="6794">
          <cell r="A6794" t="str">
            <v>Field &amp; Meter Svcs</v>
          </cell>
        </row>
        <row r="6795">
          <cell r="A6795" t="str">
            <v>Field &amp; Meter Svcs</v>
          </cell>
        </row>
        <row r="6796">
          <cell r="A6796" t="str">
            <v>Care Center</v>
          </cell>
        </row>
        <row r="6797">
          <cell r="A6797" t="str">
            <v>Energy Efficiency</v>
          </cell>
        </row>
        <row r="6798">
          <cell r="A6798" t="str">
            <v>Field &amp; Meter Svcs</v>
          </cell>
        </row>
        <row r="6799">
          <cell r="A6799" t="str">
            <v>Care Center</v>
          </cell>
        </row>
        <row r="6800">
          <cell r="A6800" t="str">
            <v>Care Center</v>
          </cell>
        </row>
        <row r="6801">
          <cell r="A6801" t="str">
            <v>Revenue Protection</v>
          </cell>
        </row>
        <row r="6802">
          <cell r="A6802" t="str">
            <v>Care Center</v>
          </cell>
        </row>
        <row r="6803">
          <cell r="A6803" t="str">
            <v>Customer Relations West</v>
          </cell>
        </row>
        <row r="6804">
          <cell r="A6804" t="str">
            <v>Care Center</v>
          </cell>
        </row>
        <row r="6805">
          <cell r="A6805" t="str">
            <v>Demand Response &amp; Dynamic Pric</v>
          </cell>
        </row>
        <row r="6806">
          <cell r="A6806" t="str">
            <v>Field &amp; Meter Svcs</v>
          </cell>
        </row>
        <row r="6807">
          <cell r="A6807" t="str">
            <v>Revenue Management</v>
          </cell>
        </row>
        <row r="6808">
          <cell r="A6808" t="str">
            <v>Field &amp; Meter Svcs</v>
          </cell>
        </row>
        <row r="6809">
          <cell r="A6809" t="str">
            <v>Care Center</v>
          </cell>
        </row>
        <row r="6810">
          <cell r="A6810" t="str">
            <v>Care Center</v>
          </cell>
        </row>
        <row r="6811">
          <cell r="A6811" t="str">
            <v>VP - Customer Channels</v>
          </cell>
        </row>
        <row r="6812">
          <cell r="A6812" t="str">
            <v>Regulatory Customer Projects</v>
          </cell>
        </row>
        <row r="6813">
          <cell r="A6813" t="str">
            <v>Care Center</v>
          </cell>
        </row>
        <row r="6814">
          <cell r="A6814" t="str">
            <v>Revenue Management</v>
          </cell>
        </row>
        <row r="6815">
          <cell r="A6815" t="str">
            <v>Field &amp; Meter Svcs</v>
          </cell>
        </row>
        <row r="6816">
          <cell r="A6816" t="str">
            <v>Care Center</v>
          </cell>
        </row>
        <row r="6817">
          <cell r="A6817" t="str">
            <v>Revenue Management</v>
          </cell>
        </row>
        <row r="6818">
          <cell r="A6818" t="str">
            <v>Billing</v>
          </cell>
        </row>
        <row r="6819">
          <cell r="A6819" t="str">
            <v>Care Center</v>
          </cell>
        </row>
        <row r="6820">
          <cell r="A6820" t="str">
            <v>Care Center</v>
          </cell>
        </row>
        <row r="6821">
          <cell r="A6821" t="str">
            <v>Care Center</v>
          </cell>
        </row>
        <row r="6822">
          <cell r="A6822" t="str">
            <v>Care Center</v>
          </cell>
        </row>
        <row r="6823">
          <cell r="A6823" t="str">
            <v>Care Center</v>
          </cell>
        </row>
        <row r="6824">
          <cell r="A6824" t="str">
            <v>Field &amp; Meter Svcs</v>
          </cell>
        </row>
        <row r="6825">
          <cell r="A6825" t="str">
            <v>Field &amp; Meter Svcs</v>
          </cell>
        </row>
        <row r="6826">
          <cell r="A6826" t="str">
            <v>Energy Efficiency</v>
          </cell>
        </row>
        <row r="6827">
          <cell r="A6827" t="str">
            <v>Field &amp; Meter Svcs</v>
          </cell>
        </row>
        <row r="6828">
          <cell r="A6828" t="str">
            <v>Care Center</v>
          </cell>
        </row>
        <row r="6829">
          <cell r="A6829" t="str">
            <v>Non-Tarriff Marketing</v>
          </cell>
        </row>
        <row r="6830">
          <cell r="A6830" t="str">
            <v>Field &amp; Meter Svcs</v>
          </cell>
        </row>
        <row r="6831">
          <cell r="A6831" t="str">
            <v>Field &amp; Meter Svcs</v>
          </cell>
        </row>
        <row r="6832">
          <cell r="A6832" t="str">
            <v>Care Center</v>
          </cell>
        </row>
        <row r="6833">
          <cell r="A6833" t="str">
            <v>Energy Efficiency</v>
          </cell>
        </row>
        <row r="6834">
          <cell r="A6834" t="str">
            <v>eChannel</v>
          </cell>
        </row>
        <row r="6835">
          <cell r="A6835" t="str">
            <v>Regulatory Customer Projects</v>
          </cell>
        </row>
        <row r="6836">
          <cell r="A6836" t="str">
            <v>Care Center</v>
          </cell>
        </row>
        <row r="6837">
          <cell r="A6837" t="str">
            <v>Field &amp; Meter Svcs</v>
          </cell>
        </row>
        <row r="6838">
          <cell r="A6838" t="str">
            <v>Care Center</v>
          </cell>
        </row>
        <row r="6839">
          <cell r="A6839" t="str">
            <v>Field &amp; Meter Svcs</v>
          </cell>
        </row>
        <row r="6840">
          <cell r="A6840" t="str">
            <v>Care Center</v>
          </cell>
        </row>
        <row r="6841">
          <cell r="A6841" t="str">
            <v>Care Center</v>
          </cell>
        </row>
        <row r="6842">
          <cell r="A6842" t="str">
            <v>Care Center</v>
          </cell>
        </row>
        <row r="6843">
          <cell r="A6843" t="str">
            <v>Billing</v>
          </cell>
        </row>
        <row r="6844">
          <cell r="A6844" t="str">
            <v>Care Center</v>
          </cell>
        </row>
        <row r="6845">
          <cell r="A6845" t="str">
            <v>Care Center</v>
          </cell>
        </row>
        <row r="6846">
          <cell r="A6846" t="str">
            <v>Care Center</v>
          </cell>
        </row>
        <row r="6847">
          <cell r="A6847" t="str">
            <v>Care Center</v>
          </cell>
        </row>
        <row r="6848">
          <cell r="A6848" t="str">
            <v>Billing</v>
          </cell>
        </row>
        <row r="6849">
          <cell r="A6849" t="str">
            <v>eChannel</v>
          </cell>
        </row>
        <row r="6850">
          <cell r="A6850" t="str">
            <v>Field &amp; Meter Svcs</v>
          </cell>
        </row>
        <row r="6851">
          <cell r="A6851" t="str">
            <v>Field &amp; Meter Svcs</v>
          </cell>
        </row>
        <row r="6852">
          <cell r="A6852" t="str">
            <v>Care Center</v>
          </cell>
        </row>
        <row r="6853">
          <cell r="A6853" t="str">
            <v>Care Center</v>
          </cell>
        </row>
        <row r="6854">
          <cell r="A6854" t="str">
            <v>Field &amp; Meter Svcs</v>
          </cell>
        </row>
        <row r="6855">
          <cell r="A6855" t="str">
            <v>Field &amp; Meter Svcs</v>
          </cell>
        </row>
        <row r="6856">
          <cell r="A6856" t="str">
            <v>Revenue Management</v>
          </cell>
        </row>
        <row r="6857">
          <cell r="A6857" t="str">
            <v>Marketing Research</v>
          </cell>
        </row>
        <row r="6858">
          <cell r="A6858" t="str">
            <v>Care Center</v>
          </cell>
        </row>
        <row r="6859">
          <cell r="A6859" t="str">
            <v>Care Center</v>
          </cell>
        </row>
        <row r="6860">
          <cell r="A6860" t="str">
            <v>Energy Efficiency</v>
          </cell>
        </row>
        <row r="6861">
          <cell r="A6861" t="str">
            <v>Care Center</v>
          </cell>
        </row>
        <row r="6862">
          <cell r="A6862" t="str">
            <v>Field &amp; Meter Svcs</v>
          </cell>
        </row>
        <row r="6863">
          <cell r="A6863" t="str">
            <v>Care Center</v>
          </cell>
        </row>
        <row r="6864">
          <cell r="A6864" t="str">
            <v>Care Center</v>
          </cell>
        </row>
        <row r="6865">
          <cell r="A6865" t="str">
            <v>Care Center</v>
          </cell>
        </row>
        <row r="6866">
          <cell r="A6866" t="str">
            <v>Care Center</v>
          </cell>
        </row>
        <row r="6867">
          <cell r="A6867" t="str">
            <v>Care Center</v>
          </cell>
        </row>
        <row r="6868">
          <cell r="A6868" t="str">
            <v>Revenue Management</v>
          </cell>
        </row>
        <row r="6869">
          <cell r="A6869" t="str">
            <v>Field &amp; Meter Svcs</v>
          </cell>
        </row>
        <row r="6870">
          <cell r="A6870" t="str">
            <v>Field &amp; Meter Svcs</v>
          </cell>
        </row>
        <row r="6871">
          <cell r="A6871" t="str">
            <v>Care Center</v>
          </cell>
        </row>
        <row r="6872">
          <cell r="A6872" t="str">
            <v>Care Center</v>
          </cell>
        </row>
        <row r="6873">
          <cell r="A6873" t="str">
            <v>Energy Efficiency</v>
          </cell>
        </row>
        <row r="6874">
          <cell r="A6874" t="str">
            <v>Care Center</v>
          </cell>
        </row>
        <row r="6875">
          <cell r="A6875" t="str">
            <v>Field &amp; Meter Svcs</v>
          </cell>
        </row>
        <row r="6876">
          <cell r="A6876" t="str">
            <v>Care Center</v>
          </cell>
        </row>
        <row r="6877">
          <cell r="A6877" t="str">
            <v>Care Center</v>
          </cell>
        </row>
        <row r="6878">
          <cell r="A6878" t="str">
            <v>Energy Efficiency</v>
          </cell>
        </row>
        <row r="6879">
          <cell r="A6879" t="str">
            <v>Field &amp; Meter Svcs</v>
          </cell>
        </row>
        <row r="6880">
          <cell r="A6880" t="str">
            <v>Care Center</v>
          </cell>
        </row>
        <row r="6881">
          <cell r="A6881" t="str">
            <v>Field &amp; Meter Svcs</v>
          </cell>
        </row>
        <row r="6882">
          <cell r="A6882" t="str">
            <v>Care Center</v>
          </cell>
        </row>
        <row r="6883">
          <cell r="A6883" t="str">
            <v>Billing</v>
          </cell>
        </row>
        <row r="6884">
          <cell r="A6884" t="str">
            <v>Field &amp; Meter Svcs</v>
          </cell>
        </row>
        <row r="6885">
          <cell r="A6885" t="str">
            <v>Care Center</v>
          </cell>
        </row>
        <row r="6886">
          <cell r="A6886" t="str">
            <v>Energy Efficiency</v>
          </cell>
        </row>
        <row r="6887">
          <cell r="A6887" t="str">
            <v>Care Center</v>
          </cell>
        </row>
        <row r="6888">
          <cell r="A6888" t="str">
            <v>Care Center</v>
          </cell>
        </row>
        <row r="6889">
          <cell r="A6889" t="str">
            <v>Care Center</v>
          </cell>
        </row>
        <row r="6890">
          <cell r="A6890" t="str">
            <v>SVP - Customer Operations</v>
          </cell>
        </row>
        <row r="6891">
          <cell r="A6891" t="str">
            <v>Care Center</v>
          </cell>
        </row>
        <row r="6892">
          <cell r="A6892" t="str">
            <v>Care Center</v>
          </cell>
        </row>
        <row r="6893">
          <cell r="A6893" t="str">
            <v>Care Center</v>
          </cell>
        </row>
        <row r="6894">
          <cell r="A6894" t="str">
            <v>Care Center</v>
          </cell>
        </row>
        <row r="6895">
          <cell r="A6895" t="str">
            <v>Revenue Management</v>
          </cell>
        </row>
        <row r="6896">
          <cell r="A6896" t="str">
            <v>Care Center</v>
          </cell>
        </row>
        <row r="6897">
          <cell r="A6897" t="str">
            <v>Care Center</v>
          </cell>
        </row>
        <row r="6898">
          <cell r="A6898" t="str">
            <v>Care Center</v>
          </cell>
        </row>
        <row r="6899">
          <cell r="A6899" t="str">
            <v>Field &amp; Meter Svcs</v>
          </cell>
        </row>
        <row r="6900">
          <cell r="A6900" t="str">
            <v>Energy Efficiency</v>
          </cell>
        </row>
        <row r="6901">
          <cell r="A6901" t="str">
            <v>Field &amp; Meter Svcs</v>
          </cell>
        </row>
        <row r="6902">
          <cell r="A6902" t="str">
            <v>Revenue Management</v>
          </cell>
        </row>
        <row r="6903">
          <cell r="A6903" t="str">
            <v>Project Planning</v>
          </cell>
        </row>
        <row r="6904">
          <cell r="A6904" t="str">
            <v>Field &amp; Meter Svcs</v>
          </cell>
        </row>
        <row r="6905">
          <cell r="A6905" t="str">
            <v>Care Center</v>
          </cell>
        </row>
        <row r="6906">
          <cell r="A6906" t="str">
            <v>Energy Efficiency</v>
          </cell>
        </row>
        <row r="6907">
          <cell r="A6907" t="str">
            <v>Field &amp; Meter Svcs</v>
          </cell>
        </row>
        <row r="6908">
          <cell r="A6908" t="str">
            <v>Care Center</v>
          </cell>
        </row>
        <row r="6909">
          <cell r="A6909" t="str">
            <v>Project Planning</v>
          </cell>
        </row>
        <row r="6910">
          <cell r="A6910" t="str">
            <v>Care Center</v>
          </cell>
        </row>
        <row r="6911">
          <cell r="A6911" t="str">
            <v>Field &amp; Meter Svcs</v>
          </cell>
        </row>
        <row r="6912">
          <cell r="A6912" t="str">
            <v>AMI Ops</v>
          </cell>
        </row>
        <row r="6913">
          <cell r="A6913" t="str">
            <v>Care Center</v>
          </cell>
        </row>
        <row r="6914">
          <cell r="A6914" t="str">
            <v>Care Center</v>
          </cell>
        </row>
        <row r="6915">
          <cell r="A6915" t="str">
            <v>Energy Efficiency</v>
          </cell>
        </row>
        <row r="6916">
          <cell r="A6916" t="str">
            <v>Care Center</v>
          </cell>
        </row>
        <row r="6917">
          <cell r="A6917" t="str">
            <v>Care Center</v>
          </cell>
        </row>
        <row r="6918">
          <cell r="A6918" t="str">
            <v>Care Center</v>
          </cell>
        </row>
        <row r="6919">
          <cell r="A6919" t="str">
            <v>AMI Ops</v>
          </cell>
        </row>
        <row r="6920">
          <cell r="A6920" t="str">
            <v>Field &amp; Meter Svcs</v>
          </cell>
        </row>
        <row r="6921">
          <cell r="A6921" t="str">
            <v>Energy Efficiency</v>
          </cell>
        </row>
        <row r="6922">
          <cell r="A6922" t="str">
            <v>Field &amp; Meter Svcs</v>
          </cell>
        </row>
        <row r="6923">
          <cell r="A6923" t="str">
            <v>Care Center</v>
          </cell>
        </row>
        <row r="6924">
          <cell r="A6924" t="str">
            <v>Care Center</v>
          </cell>
        </row>
        <row r="6925">
          <cell r="A6925" t="str">
            <v>Field &amp; Meter Svcs</v>
          </cell>
        </row>
        <row r="6926">
          <cell r="A6926" t="str">
            <v>Energy Efficiency</v>
          </cell>
        </row>
        <row r="6927">
          <cell r="A6927" t="str">
            <v>Care Center</v>
          </cell>
        </row>
        <row r="6928">
          <cell r="A6928" t="str">
            <v>Care Center</v>
          </cell>
        </row>
        <row r="6929">
          <cell r="A6929" t="str">
            <v>Care Center</v>
          </cell>
        </row>
        <row r="6930">
          <cell r="A6930" t="str">
            <v>Field &amp; Meter Svcs</v>
          </cell>
        </row>
        <row r="6931">
          <cell r="A6931" t="str">
            <v>Care Center</v>
          </cell>
        </row>
        <row r="6932">
          <cell r="A6932" t="str">
            <v>Care Center</v>
          </cell>
        </row>
        <row r="6933">
          <cell r="A6933" t="str">
            <v>Energy Efficiency</v>
          </cell>
        </row>
        <row r="6934">
          <cell r="A6934" t="str">
            <v>Care Center</v>
          </cell>
        </row>
        <row r="6935">
          <cell r="A6935" t="str">
            <v>Field &amp; Meter Svcs</v>
          </cell>
        </row>
        <row r="6936">
          <cell r="A6936" t="str">
            <v>Revenue Management</v>
          </cell>
        </row>
        <row r="6937">
          <cell r="A6937" t="str">
            <v>Care Center</v>
          </cell>
        </row>
        <row r="6938">
          <cell r="A6938" t="str">
            <v>Care Center</v>
          </cell>
        </row>
        <row r="6939">
          <cell r="A6939" t="str">
            <v>Field &amp; Meter Svcs</v>
          </cell>
        </row>
        <row r="6940">
          <cell r="A6940" t="str">
            <v>Field &amp; Meter Svcs</v>
          </cell>
        </row>
        <row r="6941">
          <cell r="A6941" t="str">
            <v>Field &amp; Meter Svcs</v>
          </cell>
        </row>
        <row r="6942">
          <cell r="A6942" t="str">
            <v>Billing</v>
          </cell>
        </row>
        <row r="6943">
          <cell r="A6943" t="str">
            <v>Care Center</v>
          </cell>
        </row>
        <row r="6944">
          <cell r="A6944" t="str">
            <v>Energy Efficiency</v>
          </cell>
        </row>
        <row r="6945">
          <cell r="A6945" t="str">
            <v>Energy Efficiency</v>
          </cell>
        </row>
        <row r="6946">
          <cell r="A6946" t="str">
            <v>Field &amp; Meter Svcs</v>
          </cell>
        </row>
        <row r="6947">
          <cell r="A6947" t="str">
            <v>Care Center</v>
          </cell>
        </row>
        <row r="6948">
          <cell r="A6948" t="str">
            <v>Field &amp; Meter Svcs</v>
          </cell>
        </row>
        <row r="6949">
          <cell r="A6949" t="str">
            <v>Care Center</v>
          </cell>
        </row>
        <row r="6950">
          <cell r="A6950" t="str">
            <v>Care Center</v>
          </cell>
        </row>
        <row r="6951">
          <cell r="A6951" t="str">
            <v>Care Center</v>
          </cell>
        </row>
        <row r="6952">
          <cell r="A6952" t="str">
            <v>AMI</v>
          </cell>
        </row>
        <row r="6953">
          <cell r="A6953" t="str">
            <v>VP - Customer Financial Operations</v>
          </cell>
        </row>
        <row r="6954">
          <cell r="A6954" t="str">
            <v>Care Center</v>
          </cell>
        </row>
        <row r="6955">
          <cell r="A6955" t="str">
            <v>Field &amp; Meter Svcs</v>
          </cell>
        </row>
        <row r="6956">
          <cell r="A6956" t="str">
            <v>Care Center</v>
          </cell>
        </row>
        <row r="6957">
          <cell r="A6957" t="str">
            <v>Billing</v>
          </cell>
        </row>
        <row r="6958">
          <cell r="A6958" t="str">
            <v>Field &amp; Meter Svcs</v>
          </cell>
        </row>
        <row r="6959">
          <cell r="A6959" t="str">
            <v>Care Center</v>
          </cell>
        </row>
        <row r="6960">
          <cell r="A6960" t="str">
            <v>Field &amp; Meter Svcs</v>
          </cell>
        </row>
        <row r="6961">
          <cell r="A6961" t="str">
            <v>Care Center</v>
          </cell>
        </row>
        <row r="6962">
          <cell r="A6962" t="str">
            <v>Field &amp; Meter Svcs</v>
          </cell>
        </row>
        <row r="6963">
          <cell r="A6963" t="str">
            <v>Marketing Research</v>
          </cell>
        </row>
        <row r="6964">
          <cell r="A6964" t="str">
            <v>Care Center</v>
          </cell>
        </row>
        <row r="6965">
          <cell r="A6965" t="str">
            <v>Field &amp; Meter Svcs</v>
          </cell>
        </row>
        <row r="6966">
          <cell r="A6966" t="str">
            <v>Energy Efficiency</v>
          </cell>
        </row>
        <row r="6967">
          <cell r="A6967" t="str">
            <v>Care Center</v>
          </cell>
        </row>
        <row r="6968">
          <cell r="A6968" t="str">
            <v>Care Center</v>
          </cell>
        </row>
        <row r="6969">
          <cell r="A6969" t="str">
            <v>AMI Ops</v>
          </cell>
        </row>
        <row r="6970">
          <cell r="A6970" t="str">
            <v>Care Center</v>
          </cell>
        </row>
        <row r="6971">
          <cell r="A6971" t="str">
            <v>Care Center</v>
          </cell>
        </row>
        <row r="6972">
          <cell r="A6972" t="str">
            <v>Care Center</v>
          </cell>
        </row>
        <row r="6973">
          <cell r="A6973" t="str">
            <v>Billing</v>
          </cell>
        </row>
        <row r="6974">
          <cell r="A6974" t="str">
            <v>Customer Relations West</v>
          </cell>
        </row>
        <row r="6975">
          <cell r="A6975" t="str">
            <v>Care Center</v>
          </cell>
        </row>
        <row r="6976">
          <cell r="A6976" t="str">
            <v>Care Center</v>
          </cell>
        </row>
        <row r="6977">
          <cell r="A6977" t="str">
            <v>Field &amp; Meter Svcs</v>
          </cell>
        </row>
        <row r="6978">
          <cell r="A6978" t="str">
            <v>Billing</v>
          </cell>
        </row>
        <row r="6979">
          <cell r="A6979" t="str">
            <v>Care Center</v>
          </cell>
        </row>
        <row r="6980">
          <cell r="A6980" t="str">
            <v>Care Center</v>
          </cell>
        </row>
        <row r="6981">
          <cell r="A6981" t="str">
            <v>Care Center</v>
          </cell>
        </row>
        <row r="6982">
          <cell r="A6982" t="str">
            <v>Care Center</v>
          </cell>
        </row>
        <row r="6983">
          <cell r="A6983" t="str">
            <v>Energy Efficiency</v>
          </cell>
        </row>
        <row r="6984">
          <cell r="A6984" t="str">
            <v>Care Center</v>
          </cell>
        </row>
        <row r="6985">
          <cell r="A6985" t="str">
            <v>Revenue Management</v>
          </cell>
        </row>
        <row r="6986">
          <cell r="A6986" t="str">
            <v>Care Center</v>
          </cell>
        </row>
        <row r="6987">
          <cell r="A6987" t="str">
            <v>Field &amp; Meter Svcs</v>
          </cell>
        </row>
        <row r="6988">
          <cell r="A6988" t="str">
            <v>Field &amp; Meter Svcs</v>
          </cell>
        </row>
        <row r="6989">
          <cell r="A6989" t="str">
            <v>Care Center</v>
          </cell>
        </row>
        <row r="6990">
          <cell r="A6990" t="str">
            <v>Revenue Protection</v>
          </cell>
        </row>
        <row r="6991">
          <cell r="A6991" t="str">
            <v>Care Center</v>
          </cell>
        </row>
        <row r="6992">
          <cell r="A6992" t="str">
            <v>Regulatory Customer Projects</v>
          </cell>
        </row>
        <row r="6993">
          <cell r="A6993" t="str">
            <v>Care Center</v>
          </cell>
        </row>
        <row r="6994">
          <cell r="A6994" t="str">
            <v>AMI Ops</v>
          </cell>
        </row>
        <row r="6995">
          <cell r="A6995" t="str">
            <v>Care Center</v>
          </cell>
        </row>
        <row r="6996">
          <cell r="A6996" t="str">
            <v>Care Center</v>
          </cell>
        </row>
        <row r="6997">
          <cell r="A6997" t="str">
            <v>Field &amp; Meter Svcs</v>
          </cell>
        </row>
        <row r="6998">
          <cell r="A6998" t="str">
            <v>Project Planning</v>
          </cell>
        </row>
        <row r="6999">
          <cell r="A6999" t="str">
            <v>Care Center</v>
          </cell>
        </row>
        <row r="7000">
          <cell r="A7000" t="str">
            <v>Field &amp; Meter Svcs</v>
          </cell>
        </row>
        <row r="7001">
          <cell r="A7001" t="str">
            <v>Care Center</v>
          </cell>
        </row>
        <row r="7002">
          <cell r="A7002" t="str">
            <v>Field &amp; Meter Svcs</v>
          </cell>
        </row>
        <row r="7003">
          <cell r="A7003" t="str">
            <v>Care Center</v>
          </cell>
        </row>
        <row r="7004">
          <cell r="A7004" t="str">
            <v>Care Center</v>
          </cell>
        </row>
        <row r="7005">
          <cell r="A7005" t="str">
            <v>Field &amp; Meter Svcs</v>
          </cell>
        </row>
        <row r="7006">
          <cell r="A7006" t="str">
            <v>Field &amp; Meter Svcs</v>
          </cell>
        </row>
        <row r="7007">
          <cell r="A7007" t="str">
            <v>Care Center</v>
          </cell>
        </row>
        <row r="7008">
          <cell r="A7008" t="str">
            <v>Care Center</v>
          </cell>
        </row>
        <row r="7009">
          <cell r="A7009" t="str">
            <v>Field &amp; Meter Svcs</v>
          </cell>
        </row>
        <row r="7010">
          <cell r="A7010" t="str">
            <v>Care Center</v>
          </cell>
        </row>
        <row r="7011">
          <cell r="A7011" t="str">
            <v>Billing</v>
          </cell>
        </row>
        <row r="7012">
          <cell r="A7012" t="str">
            <v>Care Center</v>
          </cell>
        </row>
        <row r="7013">
          <cell r="A7013" t="str">
            <v>Energy Efficiency</v>
          </cell>
        </row>
        <row r="7014">
          <cell r="A7014" t="str">
            <v>Billing</v>
          </cell>
        </row>
        <row r="7015">
          <cell r="A7015" t="str">
            <v>Care Center</v>
          </cell>
        </row>
        <row r="7016">
          <cell r="A7016" t="str">
            <v>Billing</v>
          </cell>
        </row>
        <row r="7017">
          <cell r="A7017" t="str">
            <v>Customer Relations West</v>
          </cell>
        </row>
        <row r="7018">
          <cell r="A7018" t="str">
            <v>Care Center</v>
          </cell>
        </row>
        <row r="7019">
          <cell r="A7019" t="str">
            <v>Billing</v>
          </cell>
        </row>
        <row r="7020">
          <cell r="A7020" t="str">
            <v>Care Center</v>
          </cell>
        </row>
        <row r="7021">
          <cell r="A7021" t="str">
            <v>Billing</v>
          </cell>
        </row>
        <row r="7022">
          <cell r="A7022" t="str">
            <v>Field &amp; Meter Svcs</v>
          </cell>
        </row>
        <row r="7023">
          <cell r="A7023" t="str">
            <v>Field &amp; Meter Svcs</v>
          </cell>
        </row>
        <row r="7024">
          <cell r="A7024" t="str">
            <v>Energy Efficiency</v>
          </cell>
        </row>
        <row r="7025">
          <cell r="A7025" t="str">
            <v>Energy Efficiency</v>
          </cell>
        </row>
        <row r="7026">
          <cell r="A7026" t="str">
            <v>Care Center</v>
          </cell>
        </row>
        <row r="7027">
          <cell r="A7027" t="str">
            <v>Field &amp; Meter Svcs</v>
          </cell>
        </row>
        <row r="7028">
          <cell r="A7028" t="str">
            <v>Field &amp; Meter Svcs</v>
          </cell>
        </row>
        <row r="7029">
          <cell r="A7029" t="str">
            <v>Care Center</v>
          </cell>
        </row>
        <row r="7030">
          <cell r="A7030" t="str">
            <v>Care Center</v>
          </cell>
        </row>
        <row r="7031">
          <cell r="A7031" t="str">
            <v>Care Center</v>
          </cell>
        </row>
        <row r="7032">
          <cell r="A7032" t="str">
            <v>Care Center</v>
          </cell>
        </row>
        <row r="7033">
          <cell r="A7033" t="str">
            <v>Care Center</v>
          </cell>
        </row>
        <row r="7034">
          <cell r="A7034" t="str">
            <v>Care Center</v>
          </cell>
        </row>
        <row r="7035">
          <cell r="A7035" t="str">
            <v>Customer Assistance</v>
          </cell>
        </row>
        <row r="7036">
          <cell r="A7036" t="str">
            <v>Care Center</v>
          </cell>
        </row>
        <row r="7037">
          <cell r="A7037" t="str">
            <v>Care Center</v>
          </cell>
        </row>
        <row r="7038">
          <cell r="A7038" t="str">
            <v>Field &amp; Meter Svcs</v>
          </cell>
        </row>
        <row r="7039">
          <cell r="A7039" t="str">
            <v>Care Center</v>
          </cell>
        </row>
        <row r="7040">
          <cell r="A7040" t="str">
            <v>Billing</v>
          </cell>
        </row>
        <row r="7041">
          <cell r="A7041" t="str">
            <v>Care Center</v>
          </cell>
        </row>
        <row r="7042">
          <cell r="A7042" t="str">
            <v>Marketing Research</v>
          </cell>
        </row>
        <row r="7043">
          <cell r="A7043" t="str">
            <v>Energy Efficiency</v>
          </cell>
        </row>
        <row r="7044">
          <cell r="A7044" t="str">
            <v>Care Center</v>
          </cell>
        </row>
        <row r="7045">
          <cell r="A7045" t="str">
            <v>Revenue Management</v>
          </cell>
        </row>
        <row r="7046">
          <cell r="A7046" t="str">
            <v>Energy Efficiency</v>
          </cell>
        </row>
        <row r="7047">
          <cell r="A7047" t="str">
            <v>Energy Efficiency</v>
          </cell>
        </row>
        <row r="7048">
          <cell r="A7048" t="str">
            <v>eChannel</v>
          </cell>
        </row>
        <row r="7049">
          <cell r="A7049" t="str">
            <v>Field &amp; Meter Svcs</v>
          </cell>
        </row>
        <row r="7050">
          <cell r="A7050" t="str">
            <v>Care Center</v>
          </cell>
        </row>
        <row r="7051">
          <cell r="A7051" t="str">
            <v>Energy Efficiency</v>
          </cell>
        </row>
        <row r="7052">
          <cell r="A7052" t="str">
            <v>Non-Tarriff Marketing</v>
          </cell>
        </row>
        <row r="7053">
          <cell r="A7053" t="str">
            <v>Care Center</v>
          </cell>
        </row>
        <row r="7054">
          <cell r="A7054" t="str">
            <v>Revenue Management</v>
          </cell>
        </row>
        <row r="7055">
          <cell r="A7055" t="str">
            <v>Field &amp; Meter Svcs</v>
          </cell>
        </row>
        <row r="7056">
          <cell r="A7056" t="str">
            <v>Care Center</v>
          </cell>
        </row>
        <row r="7057">
          <cell r="A7057" t="str">
            <v>Care Center</v>
          </cell>
        </row>
        <row r="7058">
          <cell r="A7058" t="str">
            <v>Care Center</v>
          </cell>
        </row>
        <row r="7059">
          <cell r="A7059" t="str">
            <v>Demand Response &amp; Dynamic Pric</v>
          </cell>
        </row>
        <row r="7060">
          <cell r="A7060" t="str">
            <v>Revenue Management</v>
          </cell>
        </row>
        <row r="7061">
          <cell r="A7061" t="str">
            <v>Project Planning</v>
          </cell>
        </row>
        <row r="7062">
          <cell r="A7062" t="str">
            <v>Billing</v>
          </cell>
        </row>
        <row r="7063">
          <cell r="A7063" t="str">
            <v>Billing</v>
          </cell>
        </row>
        <row r="7064">
          <cell r="A7064" t="str">
            <v>Field &amp; Meter Svcs</v>
          </cell>
        </row>
        <row r="7065">
          <cell r="A7065" t="str">
            <v>Non-Tarriff Marketing</v>
          </cell>
        </row>
        <row r="7066">
          <cell r="A7066" t="str">
            <v>Care Center</v>
          </cell>
        </row>
        <row r="7067">
          <cell r="A7067" t="str">
            <v>Energy Efficiency</v>
          </cell>
        </row>
        <row r="7068">
          <cell r="A7068" t="str">
            <v>Care Center</v>
          </cell>
        </row>
        <row r="7069">
          <cell r="A7069" t="str">
            <v>Care Center</v>
          </cell>
        </row>
        <row r="7070">
          <cell r="A7070" t="str">
            <v>AMI Ops</v>
          </cell>
        </row>
        <row r="7071">
          <cell r="A7071" t="str">
            <v>Regulatory Customer Projects</v>
          </cell>
        </row>
        <row r="7072">
          <cell r="A7072" t="str">
            <v>Field &amp; Meter Svcs</v>
          </cell>
        </row>
        <row r="7073">
          <cell r="A7073" t="str">
            <v>Field &amp; Meter Svcs</v>
          </cell>
        </row>
        <row r="7074">
          <cell r="A7074" t="str">
            <v>Energy Efficiency</v>
          </cell>
        </row>
        <row r="7075">
          <cell r="A7075" t="str">
            <v>Non-Tarriff Marketing</v>
          </cell>
        </row>
        <row r="7076">
          <cell r="A7076" t="str">
            <v>Field &amp; Meter Svcs</v>
          </cell>
        </row>
        <row r="7077">
          <cell r="A7077" t="str">
            <v>Revenue Protection</v>
          </cell>
        </row>
        <row r="7078">
          <cell r="A7078" t="str">
            <v>Energy Efficiency</v>
          </cell>
        </row>
        <row r="7079">
          <cell r="A7079" t="str">
            <v>Energy Efficiency</v>
          </cell>
        </row>
        <row r="7080">
          <cell r="A7080" t="str">
            <v>Care Center</v>
          </cell>
        </row>
        <row r="7081">
          <cell r="A7081" t="str">
            <v>Field &amp; Meter Svcs</v>
          </cell>
        </row>
        <row r="7082">
          <cell r="A7082" t="str">
            <v>Care Center</v>
          </cell>
        </row>
        <row r="7083">
          <cell r="A7083" t="str">
            <v>Care Center</v>
          </cell>
        </row>
        <row r="7084">
          <cell r="A7084" t="str">
            <v>Care Center</v>
          </cell>
        </row>
        <row r="7085">
          <cell r="A7085" t="str">
            <v>Field &amp; Meter Svcs</v>
          </cell>
        </row>
        <row r="7086">
          <cell r="A7086" t="str">
            <v>Field &amp; Meter Svcs</v>
          </cell>
        </row>
        <row r="7087">
          <cell r="A7087" t="str">
            <v>Revenue Management</v>
          </cell>
        </row>
        <row r="7088">
          <cell r="A7088" t="str">
            <v>Energy Efficiency</v>
          </cell>
        </row>
        <row r="7089">
          <cell r="A7089" t="str">
            <v>Field &amp; Meter Svcs</v>
          </cell>
        </row>
        <row r="7090">
          <cell r="A7090" t="str">
            <v>Care Center</v>
          </cell>
        </row>
        <row r="7091">
          <cell r="A7091" t="str">
            <v>Field &amp; Meter Svcs</v>
          </cell>
        </row>
        <row r="7092">
          <cell r="A7092" t="str">
            <v>AMI Ops</v>
          </cell>
        </row>
        <row r="7093">
          <cell r="A7093" t="str">
            <v>Care Center</v>
          </cell>
        </row>
        <row r="7094">
          <cell r="A7094" t="str">
            <v>Care Center</v>
          </cell>
        </row>
        <row r="7095">
          <cell r="A7095" t="str">
            <v>Revenue Management</v>
          </cell>
        </row>
        <row r="7096">
          <cell r="A7096" t="str">
            <v>Care Center</v>
          </cell>
        </row>
        <row r="7097">
          <cell r="A7097" t="str">
            <v>Care Center</v>
          </cell>
        </row>
        <row r="7098">
          <cell r="A7098" t="str">
            <v>Care Center</v>
          </cell>
        </row>
        <row r="7099">
          <cell r="A7099" t="str">
            <v>Care Center</v>
          </cell>
        </row>
        <row r="7100">
          <cell r="A7100" t="str">
            <v>Revenue Management</v>
          </cell>
        </row>
        <row r="7101">
          <cell r="A7101" t="str">
            <v>Non-Tarriff Marketing</v>
          </cell>
        </row>
        <row r="7102">
          <cell r="A7102" t="str">
            <v>Energy Efficiency</v>
          </cell>
        </row>
        <row r="7103">
          <cell r="A7103" t="str">
            <v>Field &amp; Meter Svcs</v>
          </cell>
        </row>
        <row r="7104">
          <cell r="A7104" t="str">
            <v>Care Center</v>
          </cell>
        </row>
        <row r="7105">
          <cell r="A7105" t="str">
            <v>Field &amp; Meter Svcs</v>
          </cell>
        </row>
        <row r="7106">
          <cell r="A7106" t="str">
            <v>Field &amp; Meter Svcs</v>
          </cell>
        </row>
        <row r="7107">
          <cell r="A7107" t="str">
            <v>Field &amp; Meter Svcs</v>
          </cell>
        </row>
        <row r="7108">
          <cell r="A7108" t="str">
            <v>Care Center</v>
          </cell>
        </row>
        <row r="7109">
          <cell r="A7109" t="str">
            <v>Care Center</v>
          </cell>
        </row>
        <row r="7110">
          <cell r="A7110" t="str">
            <v>Care Center</v>
          </cell>
        </row>
        <row r="7111">
          <cell r="A7111" t="str">
            <v>Care Center</v>
          </cell>
        </row>
        <row r="7112">
          <cell r="A7112" t="str">
            <v>Field &amp; Meter Svcs</v>
          </cell>
        </row>
        <row r="7113">
          <cell r="A7113" t="str">
            <v>Care Center</v>
          </cell>
        </row>
        <row r="7114">
          <cell r="A7114" t="str">
            <v>Field &amp; Meter Svcs</v>
          </cell>
        </row>
        <row r="7115">
          <cell r="A7115" t="str">
            <v>Field &amp; Meter Svcs</v>
          </cell>
        </row>
        <row r="7116">
          <cell r="A7116" t="str">
            <v>Care Center</v>
          </cell>
        </row>
        <row r="7117">
          <cell r="A7117" t="str">
            <v>Field &amp; Meter Svcs</v>
          </cell>
        </row>
        <row r="7118">
          <cell r="A7118" t="str">
            <v>Care Center</v>
          </cell>
        </row>
        <row r="7119">
          <cell r="A7119" t="str">
            <v>Care Center</v>
          </cell>
        </row>
        <row r="7120">
          <cell r="A7120" t="str">
            <v>Care Center</v>
          </cell>
        </row>
        <row r="7121">
          <cell r="A7121" t="str">
            <v>Field &amp; Meter Svcs</v>
          </cell>
        </row>
        <row r="7122">
          <cell r="A7122" t="str">
            <v>Field &amp; Meter Svcs</v>
          </cell>
        </row>
        <row r="7123">
          <cell r="A7123" t="str">
            <v>Energy Efficiency</v>
          </cell>
        </row>
        <row r="7124">
          <cell r="A7124" t="str">
            <v>Care Center</v>
          </cell>
        </row>
        <row r="7125">
          <cell r="A7125" t="str">
            <v>Care Center</v>
          </cell>
        </row>
        <row r="7126">
          <cell r="A7126" t="str">
            <v>Care Center</v>
          </cell>
        </row>
        <row r="7127">
          <cell r="A7127" t="str">
            <v>eChannel</v>
          </cell>
        </row>
        <row r="7128">
          <cell r="A7128" t="str">
            <v>Care Center</v>
          </cell>
        </row>
        <row r="7129">
          <cell r="A7129" t="str">
            <v>Care Center</v>
          </cell>
        </row>
        <row r="7130">
          <cell r="A7130" t="str">
            <v>Revenue Management</v>
          </cell>
        </row>
        <row r="7131">
          <cell r="A7131" t="str">
            <v>Care Center</v>
          </cell>
        </row>
        <row r="7132">
          <cell r="A7132" t="str">
            <v>Care Center</v>
          </cell>
        </row>
        <row r="7133">
          <cell r="A7133" t="str">
            <v>Care Center</v>
          </cell>
        </row>
        <row r="7134">
          <cell r="A7134" t="str">
            <v>Energy Efficiency</v>
          </cell>
        </row>
        <row r="7135">
          <cell r="A7135" t="str">
            <v>Care Center</v>
          </cell>
        </row>
        <row r="7136">
          <cell r="A7136" t="str">
            <v>Revenue Protection</v>
          </cell>
        </row>
        <row r="7137">
          <cell r="A7137" t="str">
            <v>Care Center</v>
          </cell>
        </row>
        <row r="7138">
          <cell r="A7138" t="str">
            <v>Field &amp; Meter Svcs</v>
          </cell>
        </row>
        <row r="7139">
          <cell r="A7139" t="str">
            <v>Billing</v>
          </cell>
        </row>
        <row r="7140">
          <cell r="A7140" t="str">
            <v>Care Center</v>
          </cell>
        </row>
        <row r="7141">
          <cell r="A7141" t="str">
            <v>Field &amp; Meter Svcs</v>
          </cell>
        </row>
        <row r="7142">
          <cell r="A7142" t="str">
            <v>Field &amp; Meter Svcs</v>
          </cell>
        </row>
        <row r="7143">
          <cell r="A7143" t="str">
            <v>Energy Efficiency</v>
          </cell>
        </row>
        <row r="7144">
          <cell r="A7144" t="str">
            <v>AMI Ops</v>
          </cell>
        </row>
        <row r="7145">
          <cell r="A7145" t="str">
            <v>Care Center</v>
          </cell>
        </row>
        <row r="7146">
          <cell r="A7146" t="str">
            <v>Field &amp; Meter Svcs</v>
          </cell>
        </row>
        <row r="7147">
          <cell r="A7147" t="str">
            <v>Care Center</v>
          </cell>
        </row>
        <row r="7148">
          <cell r="A7148" t="str">
            <v>Care Center</v>
          </cell>
        </row>
        <row r="7149">
          <cell r="A7149" t="str">
            <v>Revenue Management</v>
          </cell>
        </row>
        <row r="7150">
          <cell r="A7150" t="str">
            <v>Care Center</v>
          </cell>
        </row>
        <row r="7151">
          <cell r="A7151" t="str">
            <v>Field &amp; Meter Svcs</v>
          </cell>
        </row>
        <row r="7152">
          <cell r="A7152" t="str">
            <v>Care Center</v>
          </cell>
        </row>
        <row r="7153">
          <cell r="A7153" t="str">
            <v>Field &amp; Meter Svcs</v>
          </cell>
        </row>
        <row r="7154">
          <cell r="A7154" t="str">
            <v>Care Center</v>
          </cell>
        </row>
        <row r="7155">
          <cell r="A7155" t="str">
            <v>Field &amp; Meter Svcs</v>
          </cell>
        </row>
        <row r="7156">
          <cell r="A7156" t="str">
            <v>Care Center</v>
          </cell>
        </row>
        <row r="7157">
          <cell r="A7157" t="str">
            <v>Care Center</v>
          </cell>
        </row>
        <row r="7158">
          <cell r="A7158" t="str">
            <v>Field &amp; Meter Svcs</v>
          </cell>
        </row>
        <row r="7159">
          <cell r="A7159" t="str">
            <v>Field &amp; Meter Svcs</v>
          </cell>
        </row>
        <row r="7160">
          <cell r="A7160" t="str">
            <v>Field &amp; Meter Svcs</v>
          </cell>
        </row>
        <row r="7161">
          <cell r="A7161" t="str">
            <v>Care Center</v>
          </cell>
        </row>
        <row r="7162">
          <cell r="A7162" t="str">
            <v>Field &amp; Meter Svcs</v>
          </cell>
        </row>
        <row r="7163">
          <cell r="A7163" t="str">
            <v>Revenue Protection</v>
          </cell>
        </row>
        <row r="7164">
          <cell r="A7164" t="str">
            <v>Energy Efficiency</v>
          </cell>
        </row>
        <row r="7165">
          <cell r="A7165" t="str">
            <v>Care Center</v>
          </cell>
        </row>
        <row r="7166">
          <cell r="A7166" t="str">
            <v>Field &amp; Meter Svcs</v>
          </cell>
        </row>
        <row r="7167">
          <cell r="A7167" t="str">
            <v>Care Center</v>
          </cell>
        </row>
        <row r="7168">
          <cell r="A7168" t="str">
            <v>Field &amp; Meter Svcs</v>
          </cell>
        </row>
        <row r="7169">
          <cell r="A7169" t="str">
            <v>Care Center</v>
          </cell>
        </row>
        <row r="7170">
          <cell r="A7170" t="str">
            <v>Field &amp; Meter Svcs</v>
          </cell>
        </row>
        <row r="7171">
          <cell r="A7171" t="str">
            <v>Care Center</v>
          </cell>
        </row>
        <row r="7172">
          <cell r="A7172" t="str">
            <v>Revenue Management</v>
          </cell>
        </row>
        <row r="7173">
          <cell r="A7173" t="str">
            <v>Field &amp; Meter Svcs</v>
          </cell>
        </row>
        <row r="7174">
          <cell r="A7174" t="str">
            <v>Care Center</v>
          </cell>
        </row>
        <row r="7175">
          <cell r="A7175" t="str">
            <v>Field &amp; Meter Svcs</v>
          </cell>
        </row>
        <row r="7176">
          <cell r="A7176" t="str">
            <v>Care Center</v>
          </cell>
        </row>
        <row r="7177">
          <cell r="A7177" t="str">
            <v>Care Center</v>
          </cell>
        </row>
        <row r="7178">
          <cell r="A7178" t="str">
            <v>Care Center</v>
          </cell>
        </row>
        <row r="7179">
          <cell r="A7179" t="str">
            <v>Revenue Management</v>
          </cell>
        </row>
        <row r="7180">
          <cell r="A7180" t="str">
            <v>Field &amp; Meter Svcs</v>
          </cell>
        </row>
        <row r="7181">
          <cell r="A7181" t="str">
            <v>Care Center</v>
          </cell>
        </row>
        <row r="7182">
          <cell r="A7182" t="str">
            <v>Field &amp; Meter Svcs</v>
          </cell>
        </row>
        <row r="7183">
          <cell r="A7183" t="str">
            <v>Care Center</v>
          </cell>
        </row>
        <row r="7184">
          <cell r="A7184" t="str">
            <v>Care Center</v>
          </cell>
        </row>
        <row r="7185">
          <cell r="A7185" t="str">
            <v>Billing</v>
          </cell>
        </row>
        <row r="7186">
          <cell r="A7186" t="str">
            <v>Care Center</v>
          </cell>
        </row>
        <row r="7187">
          <cell r="A7187" t="str">
            <v>Care Center</v>
          </cell>
        </row>
        <row r="7188">
          <cell r="A7188" t="str">
            <v>Field &amp; Meter Svcs</v>
          </cell>
        </row>
        <row r="7189">
          <cell r="A7189" t="str">
            <v>Billing</v>
          </cell>
        </row>
        <row r="7190">
          <cell r="A7190" t="str">
            <v>Care Center</v>
          </cell>
        </row>
        <row r="7191">
          <cell r="A7191" t="str">
            <v>Field &amp; Meter Svcs</v>
          </cell>
        </row>
        <row r="7192">
          <cell r="A7192" t="str">
            <v>Field &amp; Meter Svcs</v>
          </cell>
        </row>
        <row r="7193">
          <cell r="A7193" t="str">
            <v>Energy Efficiency</v>
          </cell>
        </row>
        <row r="7194">
          <cell r="A7194" t="str">
            <v>Project Planning</v>
          </cell>
        </row>
        <row r="7195">
          <cell r="A7195" t="str">
            <v>AMI Ops</v>
          </cell>
        </row>
        <row r="7196">
          <cell r="A7196" t="str">
            <v>Field &amp; Meter Svcs</v>
          </cell>
        </row>
        <row r="7197">
          <cell r="A7197" t="str">
            <v>Field &amp; Meter Svcs</v>
          </cell>
        </row>
        <row r="7198">
          <cell r="A7198" t="str">
            <v>Field &amp; Meter Svcs</v>
          </cell>
        </row>
        <row r="7199">
          <cell r="A7199" t="str">
            <v>Care Center</v>
          </cell>
        </row>
        <row r="7200">
          <cell r="A7200" t="str">
            <v>Care Center</v>
          </cell>
        </row>
        <row r="7201">
          <cell r="A7201" t="str">
            <v>Care Center</v>
          </cell>
        </row>
        <row r="7202">
          <cell r="A7202" t="str">
            <v>Revenue Protection</v>
          </cell>
        </row>
        <row r="7203">
          <cell r="A7203" t="str">
            <v>Energy Efficiency</v>
          </cell>
        </row>
        <row r="7204">
          <cell r="A7204" t="str">
            <v>Regulatory Customer Projects</v>
          </cell>
        </row>
        <row r="7205">
          <cell r="A7205" t="str">
            <v>Care Center</v>
          </cell>
        </row>
        <row r="7206">
          <cell r="A7206" t="str">
            <v>Demand Response &amp; Dynamic Pric</v>
          </cell>
        </row>
        <row r="7207">
          <cell r="A7207" t="str">
            <v>CS Strategy &amp; Experience</v>
          </cell>
        </row>
        <row r="7208">
          <cell r="A7208" t="str">
            <v>Care Center</v>
          </cell>
        </row>
        <row r="7209">
          <cell r="A7209" t="str">
            <v>Care Center</v>
          </cell>
        </row>
        <row r="7210">
          <cell r="A7210" t="str">
            <v>Care Center</v>
          </cell>
        </row>
        <row r="7211">
          <cell r="A7211" t="str">
            <v>Field &amp; Meter Svcs</v>
          </cell>
        </row>
        <row r="7212">
          <cell r="A7212" t="str">
            <v>Field &amp; Meter Svcs</v>
          </cell>
        </row>
        <row r="7213">
          <cell r="A7213" t="str">
            <v>Care Center</v>
          </cell>
        </row>
        <row r="7214">
          <cell r="A7214" t="str">
            <v>Billing</v>
          </cell>
        </row>
        <row r="7215">
          <cell r="A7215" t="str">
            <v>Revenue Management</v>
          </cell>
        </row>
        <row r="7216">
          <cell r="A7216" t="str">
            <v>Care Center</v>
          </cell>
        </row>
        <row r="7217">
          <cell r="A7217" t="str">
            <v>Field &amp; Meter Svcs</v>
          </cell>
        </row>
        <row r="7218">
          <cell r="A7218" t="str">
            <v>Revenue Management</v>
          </cell>
        </row>
        <row r="7219">
          <cell r="A7219" t="str">
            <v>Revenue Protection</v>
          </cell>
        </row>
        <row r="7220">
          <cell r="A7220" t="str">
            <v>Field &amp; Meter Svcs</v>
          </cell>
        </row>
        <row r="7221">
          <cell r="A7221" t="str">
            <v>Care Center</v>
          </cell>
        </row>
        <row r="7222">
          <cell r="A7222" t="str">
            <v>Care Center</v>
          </cell>
        </row>
        <row r="7223">
          <cell r="A7223" t="str">
            <v>Field &amp; Meter Svcs</v>
          </cell>
        </row>
        <row r="7224">
          <cell r="A7224" t="str">
            <v>Care Center</v>
          </cell>
        </row>
        <row r="7225">
          <cell r="A7225" t="str">
            <v>Care Center</v>
          </cell>
        </row>
        <row r="7226">
          <cell r="A7226" t="str">
            <v>Field &amp; Meter Svcs</v>
          </cell>
        </row>
        <row r="7227">
          <cell r="A7227" t="str">
            <v>Care Center</v>
          </cell>
        </row>
        <row r="7228">
          <cell r="A7228" t="str">
            <v>Field &amp; Meter Svcs</v>
          </cell>
        </row>
        <row r="7229">
          <cell r="A7229" t="str">
            <v>Field &amp; Meter Svcs</v>
          </cell>
        </row>
        <row r="7230">
          <cell r="A7230" t="str">
            <v>Care Center</v>
          </cell>
        </row>
        <row r="7231">
          <cell r="A7231" t="str">
            <v>Care Center</v>
          </cell>
        </row>
        <row r="7232">
          <cell r="A7232" t="str">
            <v>Care Center</v>
          </cell>
        </row>
        <row r="7233">
          <cell r="A7233" t="str">
            <v>Energy Efficiency</v>
          </cell>
        </row>
        <row r="7234">
          <cell r="A7234" t="str">
            <v>Care Center</v>
          </cell>
        </row>
        <row r="7235">
          <cell r="A7235" t="str">
            <v>Field &amp; Meter Svcs</v>
          </cell>
        </row>
        <row r="7236">
          <cell r="A7236" t="str">
            <v>Field &amp; Meter Svcs</v>
          </cell>
        </row>
        <row r="7237">
          <cell r="A7237" t="str">
            <v>Field &amp; Meter Svcs</v>
          </cell>
        </row>
        <row r="7238">
          <cell r="A7238" t="str">
            <v>Care Center</v>
          </cell>
        </row>
        <row r="7239">
          <cell r="A7239" t="str">
            <v>Care Center</v>
          </cell>
        </row>
        <row r="7240">
          <cell r="A7240" t="str">
            <v>Energy Efficiency</v>
          </cell>
        </row>
        <row r="7241">
          <cell r="A7241" t="str">
            <v>Revenue Management</v>
          </cell>
        </row>
        <row r="7242">
          <cell r="A7242" t="str">
            <v>Care Center</v>
          </cell>
        </row>
        <row r="7243">
          <cell r="A7243" t="str">
            <v>Care Center</v>
          </cell>
        </row>
        <row r="7244">
          <cell r="A7244" t="str">
            <v>Care Center</v>
          </cell>
        </row>
        <row r="7245">
          <cell r="A7245" t="str">
            <v>Care Center</v>
          </cell>
        </row>
        <row r="7246">
          <cell r="A7246" t="str">
            <v>Revenue Protection</v>
          </cell>
        </row>
        <row r="7247">
          <cell r="A7247" t="str">
            <v>Energy Efficiency</v>
          </cell>
        </row>
        <row r="7248">
          <cell r="A7248" t="str">
            <v>Care Center</v>
          </cell>
        </row>
        <row r="7249">
          <cell r="A7249" t="str">
            <v>Care Center</v>
          </cell>
        </row>
        <row r="7250">
          <cell r="A7250" t="str">
            <v>Care Center</v>
          </cell>
        </row>
        <row r="7251">
          <cell r="A7251" t="str">
            <v>Care Center</v>
          </cell>
        </row>
        <row r="7252">
          <cell r="A7252" t="str">
            <v>Energy Efficiency</v>
          </cell>
        </row>
        <row r="7253">
          <cell r="A7253" t="str">
            <v>Field &amp; Meter Svcs</v>
          </cell>
        </row>
        <row r="7254">
          <cell r="A7254" t="str">
            <v>Care Center</v>
          </cell>
        </row>
        <row r="7255">
          <cell r="A7255" t="str">
            <v>Field &amp; Meter Svcs</v>
          </cell>
        </row>
        <row r="7256">
          <cell r="A7256" t="str">
            <v>Field &amp; Meter Svcs</v>
          </cell>
        </row>
        <row r="7257">
          <cell r="A7257" t="str">
            <v>Field &amp; Meter Svcs</v>
          </cell>
        </row>
        <row r="7258">
          <cell r="A7258" t="str">
            <v>Field &amp; Meter Svcs</v>
          </cell>
        </row>
        <row r="7259">
          <cell r="A7259" t="str">
            <v>Care Center</v>
          </cell>
        </row>
        <row r="7260">
          <cell r="A7260" t="str">
            <v>Field &amp; Meter Svcs</v>
          </cell>
        </row>
        <row r="7261">
          <cell r="A7261" t="str">
            <v>Energy Efficiency</v>
          </cell>
        </row>
        <row r="7262">
          <cell r="A7262" t="str">
            <v>Energy Efficiency</v>
          </cell>
        </row>
        <row r="7263">
          <cell r="A7263" t="str">
            <v>Field &amp; Meter Svcs</v>
          </cell>
        </row>
        <row r="7264">
          <cell r="A7264" t="str">
            <v>Field &amp; Meter Svcs</v>
          </cell>
        </row>
        <row r="7265">
          <cell r="A7265" t="str">
            <v>Revenue Management</v>
          </cell>
        </row>
        <row r="7266">
          <cell r="A7266" t="str">
            <v>Care Center</v>
          </cell>
        </row>
        <row r="7267">
          <cell r="A7267" t="str">
            <v>Field &amp; Meter Svcs</v>
          </cell>
        </row>
        <row r="7268">
          <cell r="A7268" t="str">
            <v>Field &amp; Meter Svcs</v>
          </cell>
        </row>
        <row r="7269">
          <cell r="A7269" t="str">
            <v>Demand Response &amp; Dynamic Pric</v>
          </cell>
        </row>
        <row r="7270">
          <cell r="A7270" t="str">
            <v>Field &amp; Meter Svcs</v>
          </cell>
        </row>
        <row r="7271">
          <cell r="A7271" t="str">
            <v>Care Center</v>
          </cell>
        </row>
        <row r="7272">
          <cell r="A7272" t="str">
            <v>Regulatory Customer Projects</v>
          </cell>
        </row>
        <row r="7273">
          <cell r="A7273" t="str">
            <v>Customer Assistance</v>
          </cell>
        </row>
        <row r="7274">
          <cell r="A7274" t="str">
            <v>Care Center</v>
          </cell>
        </row>
        <row r="7275">
          <cell r="A7275" t="str">
            <v>Customer Business Analytics</v>
          </cell>
        </row>
        <row r="7276">
          <cell r="A7276" t="str">
            <v>Non-Tarriff Marketing</v>
          </cell>
        </row>
        <row r="7277">
          <cell r="A7277" t="str">
            <v>Field &amp; Meter Svcs</v>
          </cell>
        </row>
        <row r="7278">
          <cell r="A7278" t="str">
            <v>Field &amp; Meter Svcs</v>
          </cell>
        </row>
        <row r="7279">
          <cell r="A7279" t="str">
            <v>Revenue Management</v>
          </cell>
        </row>
        <row r="7280">
          <cell r="A7280" t="str">
            <v>Field &amp; Meter Svcs</v>
          </cell>
        </row>
        <row r="7281">
          <cell r="A7281" t="str">
            <v>Revenue Management</v>
          </cell>
        </row>
        <row r="7282">
          <cell r="A7282" t="str">
            <v>Care Center</v>
          </cell>
        </row>
        <row r="7283">
          <cell r="A7283" t="str">
            <v>Field &amp; Meter Svcs</v>
          </cell>
        </row>
        <row r="7284">
          <cell r="A7284" t="str">
            <v>Energy Efficiency</v>
          </cell>
        </row>
        <row r="7285">
          <cell r="A7285" t="str">
            <v>Care Center</v>
          </cell>
        </row>
        <row r="7286">
          <cell r="A7286" t="str">
            <v>VP - Customer Channels</v>
          </cell>
        </row>
        <row r="7287">
          <cell r="A7287" t="str">
            <v>Care Center</v>
          </cell>
        </row>
        <row r="7288">
          <cell r="A7288" t="str">
            <v>Care Center</v>
          </cell>
        </row>
        <row r="7289">
          <cell r="A7289" t="str">
            <v>Field &amp; Meter Svcs</v>
          </cell>
        </row>
        <row r="7290">
          <cell r="A7290" t="str">
            <v>Project Planning</v>
          </cell>
        </row>
        <row r="7291">
          <cell r="A7291" t="str">
            <v>Care Center</v>
          </cell>
        </row>
        <row r="7292">
          <cell r="A7292" t="str">
            <v>Regulatory Customer Projects</v>
          </cell>
        </row>
        <row r="7293">
          <cell r="A7293" t="str">
            <v>SVP - Customer Operations</v>
          </cell>
        </row>
        <row r="7294">
          <cell r="A7294" t="str">
            <v>Care Center</v>
          </cell>
        </row>
        <row r="7295">
          <cell r="A7295" t="str">
            <v>Care Center</v>
          </cell>
        </row>
        <row r="7296">
          <cell r="A7296" t="str">
            <v>Care Center</v>
          </cell>
        </row>
        <row r="7297">
          <cell r="A7297" t="str">
            <v>Field &amp; Meter Svcs</v>
          </cell>
        </row>
        <row r="7298">
          <cell r="A7298" t="str">
            <v>Billing</v>
          </cell>
        </row>
        <row r="7299">
          <cell r="A7299" t="str">
            <v>Billing</v>
          </cell>
        </row>
        <row r="7300">
          <cell r="A7300" t="str">
            <v>Billing</v>
          </cell>
        </row>
        <row r="7301">
          <cell r="A7301" t="str">
            <v>Energy Efficiency</v>
          </cell>
        </row>
        <row r="7302">
          <cell r="A7302" t="str">
            <v>Billing</v>
          </cell>
        </row>
        <row r="7303">
          <cell r="A7303" t="str">
            <v>Field &amp; Meter Svcs</v>
          </cell>
        </row>
        <row r="7304">
          <cell r="A7304" t="str">
            <v>Care Center</v>
          </cell>
        </row>
        <row r="7305">
          <cell r="A7305" t="str">
            <v>Field &amp; Meter Svcs</v>
          </cell>
        </row>
        <row r="7306">
          <cell r="A7306" t="str">
            <v>Billing</v>
          </cell>
        </row>
        <row r="7307">
          <cell r="A7307" t="str">
            <v>Field &amp; Meter Svcs</v>
          </cell>
        </row>
        <row r="7308">
          <cell r="A7308" t="str">
            <v>Care Center</v>
          </cell>
        </row>
        <row r="7309">
          <cell r="A7309" t="str">
            <v>Field &amp; Meter Svcs</v>
          </cell>
        </row>
        <row r="7310">
          <cell r="A7310" t="str">
            <v>Care Center</v>
          </cell>
        </row>
        <row r="7311">
          <cell r="A7311" t="str">
            <v>AMI Ops</v>
          </cell>
        </row>
        <row r="7312">
          <cell r="A7312" t="str">
            <v>Care Center</v>
          </cell>
        </row>
        <row r="7313">
          <cell r="A7313" t="str">
            <v>Billing</v>
          </cell>
        </row>
        <row r="7314">
          <cell r="A7314" t="str">
            <v>Field &amp; Meter Svcs</v>
          </cell>
        </row>
        <row r="7315">
          <cell r="A7315" t="str">
            <v>Revenue Management</v>
          </cell>
        </row>
        <row r="7316">
          <cell r="A7316" t="str">
            <v>Care Center</v>
          </cell>
        </row>
        <row r="7317">
          <cell r="A7317" t="str">
            <v>Care Center</v>
          </cell>
        </row>
        <row r="7318">
          <cell r="A7318" t="str">
            <v>Care Center</v>
          </cell>
        </row>
        <row r="7319">
          <cell r="A7319" t="str">
            <v>Care Center</v>
          </cell>
        </row>
        <row r="7320">
          <cell r="A7320" t="str">
            <v>AMI Ops</v>
          </cell>
        </row>
        <row r="7321">
          <cell r="A7321" t="str">
            <v>Field &amp; Meter Svcs</v>
          </cell>
        </row>
        <row r="7322">
          <cell r="A7322" t="str">
            <v>Energy Efficiency</v>
          </cell>
        </row>
        <row r="7323">
          <cell r="A7323" t="str">
            <v>Care Center</v>
          </cell>
        </row>
        <row r="7324">
          <cell r="A7324" t="str">
            <v>Care Center</v>
          </cell>
        </row>
        <row r="7325">
          <cell r="A7325" t="str">
            <v>Field &amp; Meter Svcs</v>
          </cell>
        </row>
        <row r="7326">
          <cell r="A7326" t="str">
            <v>Care Center</v>
          </cell>
        </row>
        <row r="7327">
          <cell r="A7327" t="str">
            <v>Revenue Management</v>
          </cell>
        </row>
        <row r="7328">
          <cell r="A7328" t="str">
            <v>Care Center</v>
          </cell>
        </row>
        <row r="7329">
          <cell r="A7329" t="str">
            <v>Revenue Management</v>
          </cell>
        </row>
        <row r="7330">
          <cell r="A7330" t="str">
            <v>Care Center</v>
          </cell>
        </row>
        <row r="7331">
          <cell r="A7331" t="str">
            <v>Energy Efficiency</v>
          </cell>
        </row>
        <row r="7332">
          <cell r="A7332" t="str">
            <v>eChannel</v>
          </cell>
        </row>
        <row r="7333">
          <cell r="A7333" t="str">
            <v>eChannel</v>
          </cell>
        </row>
        <row r="7334">
          <cell r="A7334" t="str">
            <v>Field &amp; Meter Svcs</v>
          </cell>
        </row>
        <row r="7335">
          <cell r="A7335" t="str">
            <v>Care Center</v>
          </cell>
        </row>
        <row r="7336">
          <cell r="A7336" t="str">
            <v>Energy Efficiency</v>
          </cell>
        </row>
        <row r="7337">
          <cell r="A7337" t="str">
            <v>Care Center</v>
          </cell>
        </row>
        <row r="7338">
          <cell r="A7338" t="str">
            <v>Care Center</v>
          </cell>
        </row>
        <row r="7339">
          <cell r="A7339" t="str">
            <v>Field &amp; Meter Svcs</v>
          </cell>
        </row>
        <row r="7340">
          <cell r="A7340" t="str">
            <v>Field &amp; Meter Svcs</v>
          </cell>
        </row>
        <row r="7341">
          <cell r="A7341" t="str">
            <v>Care Center</v>
          </cell>
        </row>
        <row r="7342">
          <cell r="A7342" t="str">
            <v>Regulatory Customer Projects</v>
          </cell>
        </row>
        <row r="7343">
          <cell r="A7343" t="str">
            <v>Care Center</v>
          </cell>
        </row>
        <row r="7344">
          <cell r="A7344" t="str">
            <v>Care Center</v>
          </cell>
        </row>
        <row r="7345">
          <cell r="A7345" t="str">
            <v>Billing</v>
          </cell>
        </row>
        <row r="7346">
          <cell r="A7346" t="str">
            <v>Care Center</v>
          </cell>
        </row>
        <row r="7347">
          <cell r="A7347" t="str">
            <v>Care Center</v>
          </cell>
        </row>
        <row r="7348">
          <cell r="A7348" t="str">
            <v>Customer Relations West</v>
          </cell>
        </row>
        <row r="7349">
          <cell r="A7349" t="str">
            <v>Care Center</v>
          </cell>
        </row>
        <row r="7350">
          <cell r="A7350" t="str">
            <v>Field &amp; Meter Svcs</v>
          </cell>
        </row>
        <row r="7351">
          <cell r="A7351" t="str">
            <v>Customer Relations West</v>
          </cell>
        </row>
        <row r="7352">
          <cell r="A7352" t="str">
            <v>Field &amp; Meter Svcs</v>
          </cell>
        </row>
        <row r="7353">
          <cell r="A7353" t="str">
            <v>Care Center</v>
          </cell>
        </row>
        <row r="7354">
          <cell r="A7354" t="str">
            <v>Field &amp; Meter Svcs</v>
          </cell>
        </row>
        <row r="7355">
          <cell r="A7355" t="str">
            <v>Field &amp; Meter Svcs</v>
          </cell>
        </row>
        <row r="7356">
          <cell r="A7356" t="str">
            <v>eChannel</v>
          </cell>
        </row>
        <row r="7357">
          <cell r="A7357" t="str">
            <v>Care Center</v>
          </cell>
        </row>
        <row r="7358">
          <cell r="A7358" t="str">
            <v>CS Strategy &amp; Experience</v>
          </cell>
        </row>
        <row r="7359">
          <cell r="A7359" t="str">
            <v>Care Center</v>
          </cell>
        </row>
        <row r="7360">
          <cell r="A7360" t="str">
            <v>Field &amp; Meter Svcs</v>
          </cell>
        </row>
        <row r="7361">
          <cell r="A7361" t="str">
            <v>Field &amp; Meter Svcs</v>
          </cell>
        </row>
        <row r="7362">
          <cell r="A7362" t="str">
            <v>Care Center</v>
          </cell>
        </row>
        <row r="7363">
          <cell r="A7363" t="str">
            <v>Field &amp; Meter Svcs</v>
          </cell>
        </row>
        <row r="7364">
          <cell r="A7364" t="str">
            <v>Care Center</v>
          </cell>
        </row>
        <row r="7365">
          <cell r="A7365" t="str">
            <v>Care Center</v>
          </cell>
        </row>
        <row r="7366">
          <cell r="A7366" t="str">
            <v>Care Center</v>
          </cell>
        </row>
        <row r="7367">
          <cell r="A7367" t="str">
            <v>Care Center</v>
          </cell>
        </row>
        <row r="7368">
          <cell r="A7368" t="str">
            <v>Care Center</v>
          </cell>
        </row>
        <row r="7369">
          <cell r="A7369" t="str">
            <v>Field &amp; Meter Svcs</v>
          </cell>
        </row>
        <row r="7370">
          <cell r="A7370" t="str">
            <v>Field &amp; Meter Svcs</v>
          </cell>
        </row>
        <row r="7371">
          <cell r="A7371" t="str">
            <v>Demand Response &amp; Dynamic Pric</v>
          </cell>
        </row>
        <row r="7372">
          <cell r="A7372" t="str">
            <v>eChannel</v>
          </cell>
        </row>
        <row r="7373">
          <cell r="A7373" t="str">
            <v>Field &amp; Meter Svcs</v>
          </cell>
        </row>
        <row r="7374">
          <cell r="A7374" t="str">
            <v>Care Center</v>
          </cell>
        </row>
        <row r="7375">
          <cell r="A7375" t="str">
            <v>Care Center</v>
          </cell>
        </row>
        <row r="7376">
          <cell r="A7376" t="str">
            <v>Care Center</v>
          </cell>
        </row>
        <row r="7377">
          <cell r="A7377" t="str">
            <v>Field &amp; Meter Svcs</v>
          </cell>
        </row>
        <row r="7378">
          <cell r="A7378" t="str">
            <v>Care Center</v>
          </cell>
        </row>
        <row r="7379">
          <cell r="A7379" t="str">
            <v>Care Center</v>
          </cell>
        </row>
        <row r="7380">
          <cell r="A7380" t="str">
            <v>Care Center</v>
          </cell>
        </row>
        <row r="7381">
          <cell r="A7381" t="str">
            <v>Field &amp; Meter Svcs</v>
          </cell>
        </row>
        <row r="7382">
          <cell r="A7382" t="str">
            <v>Billing</v>
          </cell>
        </row>
        <row r="7383">
          <cell r="A7383" t="str">
            <v>Care Center</v>
          </cell>
        </row>
        <row r="7384">
          <cell r="A7384" t="str">
            <v>Field &amp; Meter Svcs</v>
          </cell>
        </row>
        <row r="7385">
          <cell r="A7385" t="str">
            <v>VP - Smart Meter Operations</v>
          </cell>
        </row>
        <row r="7386">
          <cell r="A7386" t="str">
            <v>Care Center</v>
          </cell>
        </row>
        <row r="7387">
          <cell r="A7387" t="str">
            <v>Field &amp; Meter Svcs</v>
          </cell>
        </row>
        <row r="7388">
          <cell r="A7388" t="str">
            <v>Energy Efficiency</v>
          </cell>
        </row>
        <row r="7389">
          <cell r="A7389" t="str">
            <v>Customer Relations West</v>
          </cell>
        </row>
        <row r="7390">
          <cell r="A7390" t="str">
            <v>Field &amp; Meter Svcs</v>
          </cell>
        </row>
        <row r="7391">
          <cell r="A7391" t="str">
            <v>Field &amp; Meter Svcs</v>
          </cell>
        </row>
        <row r="7392">
          <cell r="A7392" t="str">
            <v>Care Center</v>
          </cell>
        </row>
        <row r="7393">
          <cell r="A7393" t="str">
            <v>Care Center</v>
          </cell>
        </row>
        <row r="7394">
          <cell r="A7394" t="str">
            <v>Non-Tarriff Marketing</v>
          </cell>
        </row>
        <row r="7395">
          <cell r="A7395" t="str">
            <v>Field &amp; Meter Svcs</v>
          </cell>
        </row>
        <row r="7396">
          <cell r="A7396" t="str">
            <v>Care Center</v>
          </cell>
        </row>
        <row r="7397">
          <cell r="A7397" t="str">
            <v>Care Center</v>
          </cell>
        </row>
        <row r="7398">
          <cell r="A7398" t="str">
            <v>Care Center</v>
          </cell>
        </row>
        <row r="7399">
          <cell r="A7399" t="str">
            <v>Care Center</v>
          </cell>
        </row>
        <row r="7400">
          <cell r="A7400" t="str">
            <v>Field &amp; Meter Svcs</v>
          </cell>
        </row>
        <row r="7401">
          <cell r="A7401" t="str">
            <v>Field &amp; Meter Svcs</v>
          </cell>
        </row>
        <row r="7402">
          <cell r="A7402" t="str">
            <v>Billing</v>
          </cell>
        </row>
        <row r="7403">
          <cell r="A7403" t="str">
            <v>Energy Efficiency</v>
          </cell>
        </row>
        <row r="7404">
          <cell r="A7404" t="str">
            <v>Energy Efficiency</v>
          </cell>
        </row>
        <row r="7405">
          <cell r="A7405" t="str">
            <v>Care Center</v>
          </cell>
        </row>
        <row r="7406">
          <cell r="A7406" t="str">
            <v>Field &amp; Meter Svcs</v>
          </cell>
        </row>
        <row r="7407">
          <cell r="A7407" t="str">
            <v>Field &amp; Meter Svcs</v>
          </cell>
        </row>
        <row r="7408">
          <cell r="A7408" t="str">
            <v>Care Center</v>
          </cell>
        </row>
        <row r="7409">
          <cell r="A7409" t="str">
            <v>Billing</v>
          </cell>
        </row>
        <row r="7410">
          <cell r="A7410" t="str">
            <v>Care Center</v>
          </cell>
        </row>
        <row r="7411">
          <cell r="A7411" t="str">
            <v>Revenue Protection</v>
          </cell>
        </row>
        <row r="7412">
          <cell r="A7412" t="str">
            <v>Care Center</v>
          </cell>
        </row>
        <row r="7413">
          <cell r="A7413" t="str">
            <v>Field &amp; Meter Svcs</v>
          </cell>
        </row>
        <row r="7414">
          <cell r="A7414" t="str">
            <v>Care Center</v>
          </cell>
        </row>
        <row r="7415">
          <cell r="A7415" t="str">
            <v>Care Center</v>
          </cell>
        </row>
        <row r="7416">
          <cell r="A7416" t="str">
            <v>Field &amp; Meter Svcs</v>
          </cell>
        </row>
        <row r="7417">
          <cell r="A7417" t="str">
            <v>Field &amp; Meter Svcs</v>
          </cell>
        </row>
        <row r="7418">
          <cell r="A7418" t="str">
            <v>Revenue Management</v>
          </cell>
        </row>
        <row r="7419">
          <cell r="A7419" t="str">
            <v>Care Center</v>
          </cell>
        </row>
        <row r="7420">
          <cell r="A7420" t="str">
            <v>Field &amp; Meter Svcs</v>
          </cell>
        </row>
        <row r="7421">
          <cell r="A7421" t="str">
            <v>Field &amp; Meter Svcs</v>
          </cell>
        </row>
        <row r="7422">
          <cell r="A7422" t="str">
            <v>Care Center</v>
          </cell>
        </row>
        <row r="7423">
          <cell r="A7423" t="str">
            <v>Billing</v>
          </cell>
        </row>
        <row r="7424">
          <cell r="A7424" t="str">
            <v>AMI Ops</v>
          </cell>
        </row>
        <row r="7425">
          <cell r="A7425" t="str">
            <v>Energy Efficiency</v>
          </cell>
        </row>
        <row r="7426">
          <cell r="A7426" t="str">
            <v>Care Center</v>
          </cell>
        </row>
        <row r="7427">
          <cell r="A7427" t="str">
            <v>Care Center</v>
          </cell>
        </row>
        <row r="7428">
          <cell r="A7428" t="str">
            <v>Revenue Management</v>
          </cell>
        </row>
        <row r="7429">
          <cell r="A7429" t="str">
            <v>Energy Efficiency</v>
          </cell>
        </row>
        <row r="7430">
          <cell r="A7430" t="str">
            <v>Revenue Management</v>
          </cell>
        </row>
        <row r="7431">
          <cell r="A7431" t="str">
            <v>Care Center</v>
          </cell>
        </row>
        <row r="7432">
          <cell r="A7432" t="str">
            <v>Field &amp; Meter Svcs</v>
          </cell>
        </row>
        <row r="7433">
          <cell r="A7433" t="str">
            <v>Energy Efficiency</v>
          </cell>
        </row>
        <row r="7434">
          <cell r="A7434" t="str">
            <v>Field &amp; Meter Svcs</v>
          </cell>
        </row>
        <row r="7435">
          <cell r="A7435" t="str">
            <v>Care Center</v>
          </cell>
        </row>
        <row r="7436">
          <cell r="A7436" t="str">
            <v>Care Center</v>
          </cell>
        </row>
        <row r="7437">
          <cell r="A7437" t="str">
            <v>Field &amp; Meter Svcs</v>
          </cell>
        </row>
        <row r="7438">
          <cell r="A7438" t="str">
            <v>Field &amp; Meter Svcs</v>
          </cell>
        </row>
        <row r="7439">
          <cell r="A7439" t="str">
            <v>Billing</v>
          </cell>
        </row>
        <row r="7440">
          <cell r="A7440" t="str">
            <v>Field &amp; Meter Svcs</v>
          </cell>
        </row>
        <row r="7441">
          <cell r="A7441" t="str">
            <v>Care Center</v>
          </cell>
        </row>
        <row r="7442">
          <cell r="A7442" t="str">
            <v>eChannel</v>
          </cell>
        </row>
        <row r="7443">
          <cell r="A7443" t="str">
            <v>Field &amp; Meter Svcs</v>
          </cell>
        </row>
        <row r="7444">
          <cell r="A7444" t="str">
            <v>Care Center</v>
          </cell>
        </row>
        <row r="7445">
          <cell r="A7445" t="str">
            <v>Care Center</v>
          </cell>
        </row>
        <row r="7446">
          <cell r="A7446" t="str">
            <v>Care Center</v>
          </cell>
        </row>
        <row r="7447">
          <cell r="A7447" t="str">
            <v>Revenue Management</v>
          </cell>
        </row>
        <row r="7448">
          <cell r="A7448" t="str">
            <v>Billing</v>
          </cell>
        </row>
        <row r="7449">
          <cell r="A7449" t="str">
            <v>Care Center</v>
          </cell>
        </row>
        <row r="7450">
          <cell r="A7450" t="str">
            <v>AMI Ops</v>
          </cell>
        </row>
        <row r="7451">
          <cell r="A7451" t="str">
            <v>Revenue Management</v>
          </cell>
        </row>
        <row r="7452">
          <cell r="A7452" t="str">
            <v>Field &amp; Meter Svcs</v>
          </cell>
        </row>
        <row r="7453">
          <cell r="A7453" t="str">
            <v>Customer Assistance</v>
          </cell>
        </row>
        <row r="7454">
          <cell r="A7454" t="str">
            <v>Care Center</v>
          </cell>
        </row>
        <row r="7455">
          <cell r="A7455" t="str">
            <v>Field &amp; Meter Svcs</v>
          </cell>
        </row>
        <row r="7456">
          <cell r="A7456" t="str">
            <v>Care Center</v>
          </cell>
        </row>
        <row r="7457">
          <cell r="A7457" t="str">
            <v>Field &amp; Meter Svcs</v>
          </cell>
        </row>
        <row r="7458">
          <cell r="A7458" t="str">
            <v>Billing</v>
          </cell>
        </row>
        <row r="7459">
          <cell r="A7459" t="str">
            <v>Care Center</v>
          </cell>
        </row>
        <row r="7460">
          <cell r="A7460" t="str">
            <v>Project Planning</v>
          </cell>
        </row>
        <row r="7461">
          <cell r="A7461" t="str">
            <v>Customer Assistance</v>
          </cell>
        </row>
        <row r="7462">
          <cell r="A7462" t="str">
            <v>Field &amp; Meter Svcs</v>
          </cell>
        </row>
        <row r="7463">
          <cell r="A7463" t="str">
            <v>Billing</v>
          </cell>
        </row>
        <row r="7464">
          <cell r="A7464" t="str">
            <v>Care Center</v>
          </cell>
        </row>
        <row r="7465">
          <cell r="A7465" t="str">
            <v>Field &amp; Meter Svcs</v>
          </cell>
        </row>
        <row r="7466">
          <cell r="A7466" t="str">
            <v>Care Center</v>
          </cell>
        </row>
        <row r="7467">
          <cell r="A7467" t="str">
            <v>Care Center</v>
          </cell>
        </row>
        <row r="7468">
          <cell r="A7468" t="str">
            <v>Care Center</v>
          </cell>
        </row>
        <row r="7469">
          <cell r="A7469" t="str">
            <v>Care Center</v>
          </cell>
        </row>
        <row r="7470">
          <cell r="A7470" t="str">
            <v>Energy Efficiency</v>
          </cell>
        </row>
        <row r="7471">
          <cell r="A7471" t="str">
            <v>Care Center</v>
          </cell>
        </row>
        <row r="7472">
          <cell r="A7472" t="str">
            <v>AMI Ops</v>
          </cell>
        </row>
        <row r="7473">
          <cell r="A7473" t="str">
            <v>Revenue Management</v>
          </cell>
        </row>
        <row r="7474">
          <cell r="A7474" t="str">
            <v>Billing</v>
          </cell>
        </row>
        <row r="7475">
          <cell r="A7475" t="str">
            <v>Care Center</v>
          </cell>
        </row>
        <row r="7476">
          <cell r="A7476" t="str">
            <v>Field &amp; Meter Svcs</v>
          </cell>
        </row>
        <row r="7477">
          <cell r="A7477" t="str">
            <v>Energy Efficiency</v>
          </cell>
        </row>
        <row r="7478">
          <cell r="A7478" t="str">
            <v>Care Center</v>
          </cell>
        </row>
        <row r="7479">
          <cell r="A7479" t="str">
            <v>Care Center</v>
          </cell>
        </row>
        <row r="7480">
          <cell r="A7480" t="str">
            <v>Field &amp; Meter Svcs</v>
          </cell>
        </row>
        <row r="7481">
          <cell r="A7481" t="str">
            <v>Field &amp; Meter Svcs</v>
          </cell>
        </row>
        <row r="7482">
          <cell r="A7482" t="str">
            <v>Billing</v>
          </cell>
        </row>
        <row r="7483">
          <cell r="A7483" t="str">
            <v>Energy Efficiency</v>
          </cell>
        </row>
        <row r="7484">
          <cell r="A7484" t="str">
            <v>Care Center</v>
          </cell>
        </row>
        <row r="7485">
          <cell r="A7485" t="str">
            <v>Meter Reading</v>
          </cell>
        </row>
        <row r="7486">
          <cell r="A7486" t="str">
            <v>Non-Tarriff Marketing</v>
          </cell>
        </row>
        <row r="7487">
          <cell r="A7487" t="str">
            <v>Care Center</v>
          </cell>
        </row>
        <row r="7488">
          <cell r="A7488" t="str">
            <v>Field &amp; Meter Svcs</v>
          </cell>
        </row>
        <row r="7489">
          <cell r="A7489" t="str">
            <v>Field &amp; Meter Svcs</v>
          </cell>
        </row>
        <row r="7490">
          <cell r="A7490" t="str">
            <v>Care Center</v>
          </cell>
        </row>
        <row r="7491">
          <cell r="A7491" t="str">
            <v>Care Center</v>
          </cell>
        </row>
        <row r="7492">
          <cell r="A7492" t="str">
            <v>Billing</v>
          </cell>
        </row>
        <row r="7493">
          <cell r="A7493" t="str">
            <v>Care Center</v>
          </cell>
        </row>
        <row r="7494">
          <cell r="A7494" t="str">
            <v>Demand Response &amp; Dynamic Pric</v>
          </cell>
        </row>
        <row r="7495">
          <cell r="A7495" t="str">
            <v>eChannel</v>
          </cell>
        </row>
        <row r="7496">
          <cell r="A7496" t="str">
            <v>Regulatory Customer Projects</v>
          </cell>
        </row>
        <row r="7497">
          <cell r="A7497" t="str">
            <v>Billing</v>
          </cell>
        </row>
        <row r="7498">
          <cell r="A7498" t="str">
            <v>eChannel</v>
          </cell>
        </row>
        <row r="7499">
          <cell r="A7499" t="str">
            <v>Field &amp; Meter Svcs</v>
          </cell>
        </row>
        <row r="7500">
          <cell r="A7500" t="str">
            <v>Field &amp; Meter Svcs</v>
          </cell>
        </row>
        <row r="7501">
          <cell r="A7501" t="str">
            <v>Field &amp; Meter Svcs</v>
          </cell>
        </row>
        <row r="7502">
          <cell r="A7502" t="str">
            <v>Field &amp; Meter Svcs</v>
          </cell>
        </row>
        <row r="7503">
          <cell r="A7503" t="str">
            <v>Care Center</v>
          </cell>
        </row>
        <row r="7504">
          <cell r="A7504" t="str">
            <v>Care Center</v>
          </cell>
        </row>
        <row r="7505">
          <cell r="A7505" t="str">
            <v>Care Center</v>
          </cell>
        </row>
        <row r="7506">
          <cell r="A7506" t="str">
            <v>Care Center</v>
          </cell>
        </row>
        <row r="7507">
          <cell r="A7507" t="str">
            <v>Care Center</v>
          </cell>
        </row>
        <row r="7508">
          <cell r="A7508" t="str">
            <v>Care Center</v>
          </cell>
        </row>
        <row r="7509">
          <cell r="A7509" t="str">
            <v>Energy Efficiency</v>
          </cell>
        </row>
        <row r="7510">
          <cell r="A7510" t="str">
            <v>Field &amp; Meter Svcs</v>
          </cell>
        </row>
        <row r="7511">
          <cell r="A7511" t="str">
            <v>Field &amp; Meter Svcs</v>
          </cell>
        </row>
        <row r="7512">
          <cell r="A7512" t="str">
            <v>Care Center</v>
          </cell>
        </row>
        <row r="7513">
          <cell r="A7513" t="str">
            <v>Field &amp; Meter Svcs</v>
          </cell>
        </row>
        <row r="7514">
          <cell r="A7514" t="str">
            <v>Care Center</v>
          </cell>
        </row>
        <row r="7515">
          <cell r="A7515" t="str">
            <v>Field &amp; Meter Svcs</v>
          </cell>
        </row>
        <row r="7516">
          <cell r="A7516" t="str">
            <v>Care Center</v>
          </cell>
        </row>
        <row r="7517">
          <cell r="A7517" t="str">
            <v>Field &amp; Meter Svcs</v>
          </cell>
        </row>
        <row r="7518">
          <cell r="A7518" t="str">
            <v>Revenue Management</v>
          </cell>
        </row>
        <row r="7519">
          <cell r="A7519" t="str">
            <v>Care Center</v>
          </cell>
        </row>
        <row r="7520">
          <cell r="A7520" t="str">
            <v>Care Center</v>
          </cell>
        </row>
        <row r="7521">
          <cell r="A7521" t="str">
            <v>Energy Efficiency</v>
          </cell>
        </row>
        <row r="7522">
          <cell r="A7522" t="str">
            <v>Field &amp; Meter Svcs</v>
          </cell>
        </row>
        <row r="7523">
          <cell r="A7523" t="str">
            <v>Care Center</v>
          </cell>
        </row>
        <row r="7524">
          <cell r="A7524" t="str">
            <v>Field &amp; Meter Svcs</v>
          </cell>
        </row>
        <row r="7525">
          <cell r="A7525" t="str">
            <v>Care Center</v>
          </cell>
        </row>
        <row r="7526">
          <cell r="A7526" t="str">
            <v>Field &amp; Meter Svcs</v>
          </cell>
        </row>
        <row r="7527">
          <cell r="A7527" t="str">
            <v>Care Center</v>
          </cell>
        </row>
        <row r="7528">
          <cell r="A7528" t="str">
            <v>Care Center</v>
          </cell>
        </row>
        <row r="7529">
          <cell r="A7529" t="str">
            <v>Care Center</v>
          </cell>
        </row>
        <row r="7530">
          <cell r="A7530" t="str">
            <v>Field &amp; Meter Svcs</v>
          </cell>
        </row>
        <row r="7531">
          <cell r="A7531" t="str">
            <v>Billing</v>
          </cell>
        </row>
        <row r="7532">
          <cell r="A7532" t="str">
            <v>Field &amp; Meter Svcs</v>
          </cell>
        </row>
        <row r="7533">
          <cell r="A7533" t="str">
            <v>Energy Efficiency</v>
          </cell>
        </row>
        <row r="7534">
          <cell r="A7534" t="str">
            <v>Revenue Management</v>
          </cell>
        </row>
        <row r="7535">
          <cell r="A7535" t="str">
            <v>Care Center</v>
          </cell>
        </row>
        <row r="7536">
          <cell r="A7536" t="str">
            <v>Care Center</v>
          </cell>
        </row>
        <row r="7537">
          <cell r="A7537" t="str">
            <v>Field &amp; Meter Svcs</v>
          </cell>
        </row>
        <row r="7538">
          <cell r="A7538" t="str">
            <v>Field &amp; Meter Svcs</v>
          </cell>
        </row>
        <row r="7539">
          <cell r="A7539" t="str">
            <v>Energy Efficiency</v>
          </cell>
        </row>
        <row r="7540">
          <cell r="A7540" t="str">
            <v>Field &amp; Meter Svcs</v>
          </cell>
        </row>
        <row r="7541">
          <cell r="A7541" t="str">
            <v>Field &amp; Meter Svcs</v>
          </cell>
        </row>
        <row r="7542">
          <cell r="A7542" t="str">
            <v>Care Center</v>
          </cell>
        </row>
        <row r="7543">
          <cell r="A7543" t="str">
            <v>AMI Ops</v>
          </cell>
        </row>
        <row r="7544">
          <cell r="A7544" t="str">
            <v>Billing</v>
          </cell>
        </row>
        <row r="7545">
          <cell r="A7545" t="str">
            <v>Energy Efficiency</v>
          </cell>
        </row>
        <row r="7546">
          <cell r="A7546" t="str">
            <v>Field &amp; Meter Svcs</v>
          </cell>
        </row>
        <row r="7547">
          <cell r="A7547" t="str">
            <v>Care Center</v>
          </cell>
        </row>
        <row r="7548">
          <cell r="A7548" t="str">
            <v>Field &amp; Meter Svcs</v>
          </cell>
        </row>
        <row r="7549">
          <cell r="A7549" t="str">
            <v>Care Center</v>
          </cell>
        </row>
        <row r="7550">
          <cell r="A7550" t="str">
            <v>Revenue Protection</v>
          </cell>
        </row>
        <row r="7551">
          <cell r="A7551" t="str">
            <v>Care Center</v>
          </cell>
        </row>
        <row r="7552">
          <cell r="A7552" t="str">
            <v>Field &amp; Meter Svcs</v>
          </cell>
        </row>
        <row r="7553">
          <cell r="A7553" t="str">
            <v>Field &amp; Meter Svcs</v>
          </cell>
        </row>
        <row r="7554">
          <cell r="A7554" t="str">
            <v>AMI Ops</v>
          </cell>
        </row>
        <row r="7555">
          <cell r="A7555" t="str">
            <v>Regulatory Customer Projects</v>
          </cell>
        </row>
        <row r="7556">
          <cell r="A7556" t="str">
            <v>Energy Efficiency</v>
          </cell>
        </row>
        <row r="7557">
          <cell r="A7557" t="str">
            <v>Field &amp; Meter Svcs</v>
          </cell>
        </row>
        <row r="7558">
          <cell r="A7558" t="str">
            <v>Care Center</v>
          </cell>
        </row>
        <row r="7559">
          <cell r="A7559" t="str">
            <v>Billing</v>
          </cell>
        </row>
        <row r="7560">
          <cell r="A7560" t="str">
            <v>Field &amp; Meter Svcs</v>
          </cell>
        </row>
        <row r="7561">
          <cell r="A7561" t="str">
            <v>Care Center</v>
          </cell>
        </row>
        <row r="7562">
          <cell r="A7562" t="str">
            <v>Field &amp; Meter Svcs</v>
          </cell>
        </row>
        <row r="7563">
          <cell r="A7563" t="str">
            <v>Care Center</v>
          </cell>
        </row>
        <row r="7564">
          <cell r="A7564" t="str">
            <v>Demand Response &amp; Dynamic Pric</v>
          </cell>
        </row>
        <row r="7565">
          <cell r="A7565" t="str">
            <v>Care Center</v>
          </cell>
        </row>
        <row r="7566">
          <cell r="A7566" t="str">
            <v>Field &amp; Meter Svcs</v>
          </cell>
        </row>
        <row r="7567">
          <cell r="A7567" t="str">
            <v>Field &amp; Meter Svcs</v>
          </cell>
        </row>
        <row r="7568">
          <cell r="A7568" t="str">
            <v>Care Center</v>
          </cell>
        </row>
        <row r="7569">
          <cell r="A7569" t="str">
            <v>Marketing Research</v>
          </cell>
        </row>
        <row r="7570">
          <cell r="A7570" t="str">
            <v>Regulatory Customer Projects</v>
          </cell>
        </row>
        <row r="7571">
          <cell r="A7571" t="str">
            <v>Field &amp; Meter Svcs</v>
          </cell>
        </row>
        <row r="7572">
          <cell r="A7572" t="str">
            <v>CARE Program</v>
          </cell>
        </row>
        <row r="7573">
          <cell r="A7573" t="str">
            <v>Care Center</v>
          </cell>
        </row>
        <row r="7574">
          <cell r="A7574" t="str">
            <v>Revenue Protection</v>
          </cell>
        </row>
        <row r="7575">
          <cell r="A7575" t="str">
            <v>Field &amp; Meter Svcs</v>
          </cell>
        </row>
        <row r="7576">
          <cell r="A7576" t="str">
            <v>eChannel</v>
          </cell>
        </row>
        <row r="7577">
          <cell r="A7577" t="str">
            <v>Care Center</v>
          </cell>
        </row>
        <row r="7578">
          <cell r="A7578" t="str">
            <v>Care Center</v>
          </cell>
        </row>
        <row r="7579">
          <cell r="A7579" t="str">
            <v>Field &amp; Meter Svcs</v>
          </cell>
        </row>
        <row r="7580">
          <cell r="A7580" t="str">
            <v>Care Center</v>
          </cell>
        </row>
        <row r="7581">
          <cell r="A7581" t="str">
            <v>AMI Ops</v>
          </cell>
        </row>
        <row r="7582">
          <cell r="A7582" t="str">
            <v>Marketing Research</v>
          </cell>
        </row>
        <row r="7583">
          <cell r="A7583" t="str">
            <v>Field &amp; Meter Svcs</v>
          </cell>
        </row>
        <row r="7584">
          <cell r="A7584" t="str">
            <v>Field &amp; Meter Svcs</v>
          </cell>
        </row>
        <row r="7585">
          <cell r="A7585" t="str">
            <v>Field &amp; Meter Svcs</v>
          </cell>
        </row>
        <row r="7586">
          <cell r="A7586" t="str">
            <v>Care Center</v>
          </cell>
        </row>
        <row r="7587">
          <cell r="A7587" t="str">
            <v>Care Center</v>
          </cell>
        </row>
        <row r="7588">
          <cell r="A7588" t="str">
            <v>Field &amp; Meter Svcs</v>
          </cell>
        </row>
        <row r="7589">
          <cell r="A7589" t="str">
            <v>Care Center</v>
          </cell>
        </row>
        <row r="7590">
          <cell r="A7590" t="str">
            <v>Care Center</v>
          </cell>
        </row>
        <row r="7591">
          <cell r="A7591" t="str">
            <v>Care Center</v>
          </cell>
        </row>
        <row r="7592">
          <cell r="A7592" t="str">
            <v>CS Strategy &amp; Experience</v>
          </cell>
        </row>
        <row r="7593">
          <cell r="A7593" t="str">
            <v>Care Center</v>
          </cell>
        </row>
        <row r="7594">
          <cell r="A7594" t="str">
            <v>Care Center</v>
          </cell>
        </row>
        <row r="7595">
          <cell r="A7595" t="str">
            <v>Field &amp; Meter Svcs</v>
          </cell>
        </row>
        <row r="7596">
          <cell r="A7596" t="str">
            <v>Field &amp; Meter Svcs</v>
          </cell>
        </row>
        <row r="7597">
          <cell r="A7597" t="str">
            <v>Care Center</v>
          </cell>
        </row>
        <row r="7598">
          <cell r="A7598" t="str">
            <v>Care Center</v>
          </cell>
        </row>
        <row r="7599">
          <cell r="A7599" t="str">
            <v>Field &amp; Meter Svcs</v>
          </cell>
        </row>
        <row r="7600">
          <cell r="A7600" t="str">
            <v>Care Center</v>
          </cell>
        </row>
        <row r="7601">
          <cell r="A7601" t="str">
            <v>Care Center</v>
          </cell>
        </row>
        <row r="7602">
          <cell r="A7602" t="str">
            <v>Care Center</v>
          </cell>
        </row>
        <row r="7603">
          <cell r="A7603" t="str">
            <v>Customer Relations West</v>
          </cell>
        </row>
        <row r="7604">
          <cell r="A7604" t="str">
            <v>Care Center</v>
          </cell>
        </row>
        <row r="7605">
          <cell r="A7605" t="str">
            <v>Care Center</v>
          </cell>
        </row>
        <row r="7606">
          <cell r="A7606" t="str">
            <v>Demand Response &amp; Dynamic Pric</v>
          </cell>
        </row>
        <row r="7607">
          <cell r="A7607" t="str">
            <v>Field &amp; Meter Svcs</v>
          </cell>
        </row>
        <row r="7608">
          <cell r="A7608" t="str">
            <v>Energy Efficiency</v>
          </cell>
        </row>
        <row r="7609">
          <cell r="A7609" t="str">
            <v>Care Center</v>
          </cell>
        </row>
        <row r="7610">
          <cell r="A7610" t="str">
            <v>Care Center</v>
          </cell>
        </row>
        <row r="7611">
          <cell r="A7611" t="str">
            <v>Care Center</v>
          </cell>
        </row>
        <row r="7612">
          <cell r="A7612" t="str">
            <v>Care Center</v>
          </cell>
        </row>
        <row r="7613">
          <cell r="A7613" t="str">
            <v>Field &amp; Meter Svcs</v>
          </cell>
        </row>
        <row r="7614">
          <cell r="A7614" t="str">
            <v>Care Center</v>
          </cell>
        </row>
        <row r="7615">
          <cell r="A7615" t="str">
            <v>Billing</v>
          </cell>
        </row>
        <row r="7616">
          <cell r="A7616" t="str">
            <v>Billing</v>
          </cell>
        </row>
        <row r="7617">
          <cell r="A7617" t="str">
            <v>Care Center</v>
          </cell>
        </row>
        <row r="7618">
          <cell r="A7618" t="str">
            <v>Field &amp; Meter Svcs</v>
          </cell>
        </row>
        <row r="7619">
          <cell r="A7619" t="str">
            <v>eChannel</v>
          </cell>
        </row>
        <row r="7620">
          <cell r="A7620" t="str">
            <v>Care Center</v>
          </cell>
        </row>
        <row r="7621">
          <cell r="A7621" t="str">
            <v>Revenue Management</v>
          </cell>
        </row>
        <row r="7622">
          <cell r="A7622" t="str">
            <v>Care Center</v>
          </cell>
        </row>
        <row r="7623">
          <cell r="A7623" t="str">
            <v>Billing</v>
          </cell>
        </row>
        <row r="7624">
          <cell r="A7624" t="str">
            <v>Regulatory Customer Projects</v>
          </cell>
        </row>
        <row r="7625">
          <cell r="A7625" t="str">
            <v>Care Center</v>
          </cell>
        </row>
        <row r="7626">
          <cell r="A7626" t="str">
            <v>Care Center</v>
          </cell>
        </row>
        <row r="7627">
          <cell r="A7627" t="str">
            <v>Care Center</v>
          </cell>
        </row>
        <row r="7628">
          <cell r="A7628" t="str">
            <v>Regulatory Customer Projects</v>
          </cell>
        </row>
        <row r="7629">
          <cell r="A7629" t="str">
            <v>Care Center</v>
          </cell>
        </row>
        <row r="7630">
          <cell r="A7630" t="str">
            <v>Field &amp; Meter Svcs</v>
          </cell>
        </row>
        <row r="7631">
          <cell r="A7631" t="str">
            <v>Care Center</v>
          </cell>
        </row>
        <row r="7632">
          <cell r="A7632" t="str">
            <v>Care Center</v>
          </cell>
        </row>
        <row r="7633">
          <cell r="A7633" t="str">
            <v>Regulatory Customer Projects</v>
          </cell>
        </row>
        <row r="7634">
          <cell r="A7634" t="str">
            <v>Field &amp; Meter Svcs</v>
          </cell>
        </row>
        <row r="7635">
          <cell r="A7635" t="str">
            <v>Care Center</v>
          </cell>
        </row>
        <row r="7636">
          <cell r="A7636" t="str">
            <v>Care Center</v>
          </cell>
        </row>
        <row r="7637">
          <cell r="A7637" t="str">
            <v>Care Center</v>
          </cell>
        </row>
        <row r="7638">
          <cell r="A7638" t="str">
            <v>Care Center</v>
          </cell>
        </row>
        <row r="7639">
          <cell r="A7639" t="str">
            <v>Energy Efficiency</v>
          </cell>
        </row>
        <row r="7640">
          <cell r="A7640" t="str">
            <v>eChannel</v>
          </cell>
        </row>
        <row r="7641">
          <cell r="A7641" t="str">
            <v>Care Center</v>
          </cell>
        </row>
      </sheetData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3E6B0-15F0-47FC-ACD5-F6419C180D38}">
  <dimension ref="A1:A3"/>
  <sheetViews>
    <sheetView view="pageBreakPreview" zoomScale="60" zoomScaleNormal="100" workbookViewId="0"/>
  </sheetViews>
  <sheetFormatPr defaultRowHeight="14.5"/>
  <cols>
    <col min="1" max="1" width="54.1796875" bestFit="1" customWidth="1"/>
  </cols>
  <sheetData>
    <row r="1" spans="1:1" ht="18.5">
      <c r="A1" s="96" t="s">
        <v>254</v>
      </c>
    </row>
    <row r="2" spans="1:1">
      <c r="A2" s="95"/>
    </row>
    <row r="3" spans="1:1" ht="18.5">
      <c r="A3" s="96" t="s">
        <v>255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5DCB9-2BBB-4887-83F8-B28489F983E3}">
  <dimension ref="A1:AT31"/>
  <sheetViews>
    <sheetView view="pageBreakPreview" zoomScale="60" zoomScaleNormal="80" workbookViewId="0"/>
  </sheetViews>
  <sheetFormatPr defaultColWidth="9.1796875" defaultRowHeight="12.5"/>
  <cols>
    <col min="1" max="1" width="2.7265625" style="60" customWidth="1"/>
    <col min="2" max="2" width="8.81640625" style="60" customWidth="1"/>
    <col min="3" max="3" width="1.54296875" style="60" customWidth="1"/>
    <col min="4" max="4" width="13.81640625" style="60" bestFit="1" customWidth="1"/>
    <col min="5" max="5" width="1.54296875" style="60" customWidth="1"/>
    <col min="6" max="6" width="13.7265625" style="60" customWidth="1"/>
    <col min="7" max="7" width="1.54296875" style="60" customWidth="1"/>
    <col min="8" max="8" width="14.7265625" style="60" customWidth="1"/>
    <col min="9" max="9" width="1.54296875" style="60" customWidth="1"/>
    <col min="10" max="10" width="13.7265625" style="60" customWidth="1"/>
    <col min="11" max="11" width="1.54296875" style="60" customWidth="1"/>
    <col min="12" max="12" width="13.7265625" style="60" customWidth="1"/>
    <col min="13" max="13" width="1.54296875" style="60" customWidth="1"/>
    <col min="14" max="14" width="13.7265625" style="60" customWidth="1"/>
    <col min="15" max="15" width="1.54296875" style="60" customWidth="1"/>
    <col min="16" max="16" width="13.7265625" style="60" customWidth="1"/>
    <col min="17" max="17" width="1.54296875" style="60" customWidth="1"/>
    <col min="18" max="18" width="13.7265625" style="60" customWidth="1"/>
    <col min="19" max="19" width="1.54296875" style="60" customWidth="1"/>
    <col min="20" max="20" width="13.7265625" style="60" customWidth="1"/>
    <col min="21" max="21" width="1.54296875" style="60" customWidth="1"/>
    <col min="22" max="22" width="13.7265625" style="60" customWidth="1"/>
    <col min="23" max="23" width="1.54296875" style="60" customWidth="1"/>
    <col min="24" max="24" width="13.7265625" style="60" customWidth="1"/>
    <col min="25" max="25" width="1.54296875" style="60" customWidth="1"/>
    <col min="26" max="26" width="13.7265625" style="60" customWidth="1"/>
    <col min="27" max="27" width="1.54296875" style="60" customWidth="1"/>
    <col min="28" max="28" width="13.7265625" style="60" customWidth="1"/>
    <col min="29" max="29" width="1.54296875" style="60" customWidth="1"/>
    <col min="30" max="30" width="13.7265625" style="60" customWidth="1"/>
    <col min="31" max="31" width="1.54296875" style="60" customWidth="1"/>
    <col min="32" max="32" width="12" style="60" bestFit="1" customWidth="1"/>
    <col min="33" max="33" width="1.54296875" style="60" customWidth="1"/>
    <col min="34" max="34" width="13.81640625" style="60" bestFit="1" customWidth="1"/>
    <col min="35" max="35" width="1.54296875" style="60" customWidth="1"/>
    <col min="36" max="36" width="13.81640625" style="60" bestFit="1" customWidth="1"/>
    <col min="37" max="37" width="1.54296875" style="60" customWidth="1"/>
    <col min="38" max="38" width="15.26953125" style="60" customWidth="1"/>
    <col min="39" max="39" width="1.54296875" style="60" customWidth="1"/>
    <col min="40" max="40" width="15.26953125" style="60" customWidth="1"/>
    <col min="41" max="41" width="1.54296875" style="60" customWidth="1"/>
    <col min="42" max="42" width="15.26953125" style="60" customWidth="1"/>
    <col min="43" max="43" width="1.54296875" style="60" customWidth="1"/>
    <col min="44" max="44" width="12.453125" style="60" bestFit="1" customWidth="1"/>
    <col min="45" max="45" width="1.54296875" style="60" customWidth="1"/>
    <col min="46" max="46" width="13.453125" style="60" bestFit="1" customWidth="1"/>
    <col min="47" max="16384" width="9.1796875" style="60"/>
  </cols>
  <sheetData>
    <row r="1" spans="1:46" ht="13">
      <c r="A1" s="78" t="s">
        <v>8</v>
      </c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6"/>
      <c r="Y1" s="79"/>
      <c r="Z1" s="79"/>
      <c r="AA1" s="79"/>
      <c r="AB1" s="76"/>
      <c r="AC1" s="79"/>
      <c r="AD1" s="79"/>
      <c r="AE1" s="79"/>
      <c r="AF1" s="76"/>
      <c r="AG1" s="79"/>
      <c r="AH1" s="79"/>
      <c r="AI1" s="79"/>
      <c r="AJ1" s="79"/>
      <c r="AK1" s="79"/>
      <c r="AL1" s="79"/>
      <c r="AM1" s="79"/>
      <c r="AN1" s="79"/>
      <c r="AO1" s="79"/>
      <c r="AP1" s="79"/>
      <c r="AQ1" s="79"/>
      <c r="AR1" s="79"/>
      <c r="AS1" s="79"/>
      <c r="AT1" s="79"/>
    </row>
    <row r="2" spans="1:46" ht="13">
      <c r="A2" s="80" t="s">
        <v>183</v>
      </c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6"/>
      <c r="Y2" s="79"/>
      <c r="Z2" s="79"/>
      <c r="AA2" s="79"/>
      <c r="AB2" s="76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</row>
    <row r="3" spans="1:46" ht="13">
      <c r="A3" s="80" t="s">
        <v>322</v>
      </c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</row>
    <row r="4" spans="1:46"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</row>
    <row r="6" spans="1:46" ht="25">
      <c r="B6" s="62" t="s">
        <v>35</v>
      </c>
      <c r="D6" s="62" t="s">
        <v>184</v>
      </c>
      <c r="F6" s="62" t="s">
        <v>185</v>
      </c>
      <c r="H6" s="63" t="s">
        <v>186</v>
      </c>
      <c r="J6" s="63" t="s">
        <v>187</v>
      </c>
      <c r="L6" s="63" t="s">
        <v>188</v>
      </c>
      <c r="N6" s="63" t="s">
        <v>189</v>
      </c>
      <c r="P6" s="63" t="s">
        <v>190</v>
      </c>
      <c r="R6" s="63" t="s">
        <v>191</v>
      </c>
      <c r="T6" s="63" t="s">
        <v>192</v>
      </c>
      <c r="V6" s="63" t="s">
        <v>193</v>
      </c>
      <c r="X6" s="63" t="s">
        <v>194</v>
      </c>
      <c r="Z6" s="63" t="s">
        <v>195</v>
      </c>
      <c r="AB6" s="63" t="s">
        <v>196</v>
      </c>
      <c r="AD6" s="63" t="s">
        <v>197</v>
      </c>
      <c r="AF6" s="63" t="s">
        <v>198</v>
      </c>
      <c r="AH6" s="63" t="s">
        <v>199</v>
      </c>
      <c r="AJ6" s="63" t="s">
        <v>200</v>
      </c>
      <c r="AL6" s="63" t="s">
        <v>244</v>
      </c>
      <c r="AN6" s="63" t="s">
        <v>259</v>
      </c>
      <c r="AP6" s="63" t="s">
        <v>329</v>
      </c>
      <c r="AR6" s="63" t="s">
        <v>201</v>
      </c>
      <c r="AT6" s="63" t="s">
        <v>202</v>
      </c>
    </row>
    <row r="7" spans="1:46">
      <c r="H7" s="64"/>
    </row>
    <row r="8" spans="1:46">
      <c r="B8" s="65">
        <v>2005</v>
      </c>
      <c r="D8" s="22">
        <v>0</v>
      </c>
      <c r="F8" s="22">
        <v>0</v>
      </c>
      <c r="H8" s="22">
        <v>0</v>
      </c>
      <c r="J8" s="22">
        <v>0</v>
      </c>
      <c r="L8" s="91">
        <v>0</v>
      </c>
      <c r="N8" s="91">
        <v>0</v>
      </c>
      <c r="P8" s="91">
        <v>0</v>
      </c>
      <c r="R8" s="91">
        <v>0</v>
      </c>
      <c r="T8" s="91">
        <v>0</v>
      </c>
      <c r="V8" s="91">
        <v>0</v>
      </c>
      <c r="X8" s="91">
        <v>0</v>
      </c>
      <c r="Z8" s="91">
        <v>0</v>
      </c>
      <c r="AB8" s="91">
        <v>0</v>
      </c>
      <c r="AD8" s="91">
        <v>0</v>
      </c>
      <c r="AF8" s="91">
        <v>0</v>
      </c>
      <c r="AH8" s="91">
        <v>0</v>
      </c>
      <c r="AJ8" s="91">
        <v>0</v>
      </c>
      <c r="AL8" s="91">
        <v>0</v>
      </c>
      <c r="AN8" s="91">
        <v>0</v>
      </c>
      <c r="AP8" s="91">
        <v>0</v>
      </c>
      <c r="AR8" s="91">
        <f>SUM(H8:AP8)</f>
        <v>0</v>
      </c>
      <c r="AT8" s="91">
        <f>D8+AR8</f>
        <v>0</v>
      </c>
    </row>
    <row r="9" spans="1:46">
      <c r="B9" s="65">
        <v>2006</v>
      </c>
      <c r="D9" s="22">
        <v>14088970.15502106</v>
      </c>
      <c r="F9" s="22">
        <v>14088970.15502106</v>
      </c>
      <c r="H9" s="22">
        <v>0</v>
      </c>
      <c r="J9" s="22">
        <f>ROUND(-F9*J29*0.5,0)</f>
        <v>-123278</v>
      </c>
      <c r="L9" s="91">
        <f>ROUND(-$F$9*L29,0)</f>
        <v>-246557</v>
      </c>
      <c r="M9" s="91"/>
      <c r="N9" s="91">
        <f>ROUND(-$F$9*N29,0)</f>
        <v>-246557</v>
      </c>
      <c r="O9" s="91"/>
      <c r="P9" s="91">
        <f>ROUND(-$F$9*P29,0)</f>
        <v>-273326</v>
      </c>
      <c r="R9" s="91">
        <f>ROUND(-$F$9*R29,0)</f>
        <v>-273326</v>
      </c>
      <c r="T9" s="91">
        <f>ROUND(-$F$9*T29,0)</f>
        <v>-273326</v>
      </c>
      <c r="V9" s="91">
        <f>ROUND(-$F$9*V29,0)</f>
        <v>-273326</v>
      </c>
      <c r="X9" s="91">
        <f>ROUND(-$F$9*X29,0)</f>
        <v>-273326</v>
      </c>
      <c r="Z9" s="91">
        <f>ROUND(-$F$9*Z29,0)</f>
        <v>-307140</v>
      </c>
      <c r="AB9" s="91">
        <f>ROUND(-$F$9*AB29,0)</f>
        <v>-307140</v>
      </c>
      <c r="AD9" s="91">
        <f>ROUND(-$F$9*AD29,0)</f>
        <v>-307140</v>
      </c>
      <c r="AF9" s="91">
        <f>ROUND(-$F$9*AF29,0)</f>
        <v>-307140</v>
      </c>
      <c r="AH9" s="91">
        <f>ROUND(-$F$9*AH29,0)</f>
        <v>-307140</v>
      </c>
      <c r="AJ9" s="91">
        <f>ROUND(-$F$9*AJ29,0)</f>
        <v>-332500</v>
      </c>
      <c r="AL9" s="91">
        <f>ROUND(-$F$9*AL29,0)</f>
        <v>-332500</v>
      </c>
      <c r="AN9" s="91">
        <f>ROUND(-$F$9*AN29,0)</f>
        <v>-332500</v>
      </c>
      <c r="AP9" s="91">
        <f>ROUND(-$F$9*AP29,0)</f>
        <v>-332500</v>
      </c>
      <c r="AR9" s="91">
        <f t="shared" ref="AR9:AR25" si="0">SUM(H9:AP9)</f>
        <v>-4848722</v>
      </c>
      <c r="AT9" s="91">
        <f t="shared" ref="AT9:AT25" si="1">D9+AR9</f>
        <v>9240248.1550210603</v>
      </c>
    </row>
    <row r="10" spans="1:46">
      <c r="B10" s="65">
        <v>2007</v>
      </c>
      <c r="D10" s="22">
        <v>552590.11762485851</v>
      </c>
      <c r="F10" s="22">
        <v>552590.11762485851</v>
      </c>
      <c r="H10" s="22">
        <v>0</v>
      </c>
      <c r="J10" s="22">
        <v>0</v>
      </c>
      <c r="L10" s="91">
        <f>ROUND(-$F$10*L29*0.5,0)</f>
        <v>-4835</v>
      </c>
      <c r="M10" s="91"/>
      <c r="N10" s="91">
        <f>ROUND(-$F$10*N29,0)</f>
        <v>-9670</v>
      </c>
      <c r="P10" s="91">
        <f>ROUND(-$F$10*P29,0)</f>
        <v>-10720</v>
      </c>
      <c r="R10" s="91">
        <f>ROUND(-$F$10*R29,0)</f>
        <v>-10720</v>
      </c>
      <c r="T10" s="91">
        <f>ROUND(-$F$10*T29,0)</f>
        <v>-10720</v>
      </c>
      <c r="V10" s="91">
        <f>ROUND(-$F$10*V29,0)</f>
        <v>-10720</v>
      </c>
      <c r="X10" s="91">
        <f>ROUND(-$F$10*X29,0)</f>
        <v>-10720</v>
      </c>
      <c r="Z10" s="91">
        <f>ROUND(-$F$10*Z29,0)</f>
        <v>-12046</v>
      </c>
      <c r="AB10" s="91">
        <f>ROUND(-$F$10*AB29,0)</f>
        <v>-12046</v>
      </c>
      <c r="AD10" s="91">
        <f>ROUND(-$F$10*AD29,0)</f>
        <v>-12046</v>
      </c>
      <c r="AF10" s="91">
        <f>ROUND(-$F$10*AF29,0)</f>
        <v>-12046</v>
      </c>
      <c r="AH10" s="91">
        <f>ROUND(-$F$10*AH29,0)</f>
        <v>-12046</v>
      </c>
      <c r="AJ10" s="91">
        <f>ROUND(-$F$10*AJ29,0)</f>
        <v>-13041</v>
      </c>
      <c r="AL10" s="91">
        <f>ROUND(-$F$10*AL29,0)</f>
        <v>-13041</v>
      </c>
      <c r="AN10" s="91">
        <f>ROUND(-$F$10*AN29,0)</f>
        <v>-13041</v>
      </c>
      <c r="AP10" s="91">
        <f>ROUND(-$F$10*AP29,0)</f>
        <v>-13041</v>
      </c>
      <c r="AR10" s="91">
        <f t="shared" si="0"/>
        <v>-180499</v>
      </c>
      <c r="AT10" s="91">
        <f t="shared" si="1"/>
        <v>372091.11762485851</v>
      </c>
    </row>
    <row r="11" spans="1:46">
      <c r="B11" s="65">
        <v>2008</v>
      </c>
      <c r="D11" s="22">
        <v>507412.85162913572</v>
      </c>
      <c r="F11" s="22">
        <v>507412.85162913572</v>
      </c>
      <c r="H11" s="22">
        <v>0</v>
      </c>
      <c r="J11" s="22">
        <v>0</v>
      </c>
      <c r="L11" s="91">
        <v>0</v>
      </c>
      <c r="N11" s="91">
        <f>ROUND(-F11*N29*0.5,0)</f>
        <v>-4440</v>
      </c>
      <c r="P11" s="91">
        <f>ROUND(-$F$11*P29,0)</f>
        <v>-9844</v>
      </c>
      <c r="R11" s="91">
        <f>ROUND(-$F$11*R29,0)</f>
        <v>-9844</v>
      </c>
      <c r="T11" s="91">
        <f>ROUND(-$F$11*T29,0)</f>
        <v>-9844</v>
      </c>
      <c r="V11" s="91">
        <f>ROUND(-$F$11*V29,0)</f>
        <v>-9844</v>
      </c>
      <c r="X11" s="91">
        <f>ROUND(-$F$11*X29,0)</f>
        <v>-9844</v>
      </c>
      <c r="Z11" s="91">
        <f>ROUND(-$F$11*Z29,0)</f>
        <v>-11062</v>
      </c>
      <c r="AB11" s="91">
        <f>ROUND(-$F$11*AB29,0)</f>
        <v>-11062</v>
      </c>
      <c r="AD11" s="91">
        <f>ROUND(-$F$11*AD29,0)</f>
        <v>-11062</v>
      </c>
      <c r="AF11" s="91">
        <f>ROUND(-$F$11*AF29,0)</f>
        <v>-11062</v>
      </c>
      <c r="AH11" s="91">
        <f>ROUND(-$F$11*AH29,0)</f>
        <v>-11062</v>
      </c>
      <c r="AJ11" s="91">
        <f>ROUND(-$F$11*AJ29,0)</f>
        <v>-11975</v>
      </c>
      <c r="AL11" s="91">
        <f>ROUND(-$F$11*AL29,0)</f>
        <v>-11975</v>
      </c>
      <c r="AN11" s="91">
        <f>ROUND(-$F$11*AN29,0)</f>
        <v>-11975</v>
      </c>
      <c r="AP11" s="91">
        <f>ROUND(-$F$11*AP29,0)</f>
        <v>-11975</v>
      </c>
      <c r="AR11" s="91">
        <f t="shared" si="0"/>
        <v>-156870</v>
      </c>
      <c r="AT11" s="91">
        <f t="shared" si="1"/>
        <v>350542.85162913572</v>
      </c>
    </row>
    <row r="12" spans="1:46">
      <c r="B12" s="65">
        <v>2009</v>
      </c>
      <c r="D12" s="22">
        <v>1162358.5789399999</v>
      </c>
      <c r="F12" s="22">
        <v>1162358.5789399999</v>
      </c>
      <c r="H12" s="22">
        <v>0</v>
      </c>
      <c r="J12" s="22">
        <v>0</v>
      </c>
      <c r="L12" s="91">
        <v>0</v>
      </c>
      <c r="N12" s="91">
        <v>0</v>
      </c>
      <c r="P12" s="91">
        <f>ROUND(-$F$12*P29*0.5,0)</f>
        <v>-11275</v>
      </c>
      <c r="R12" s="91">
        <f>ROUND(-$F$12*R29,0)</f>
        <v>-22550</v>
      </c>
      <c r="T12" s="91">
        <f>ROUND(-$F$12*T29,0)</f>
        <v>-22550</v>
      </c>
      <c r="V12" s="91">
        <f>ROUND(-$F$12*V29,0)</f>
        <v>-22550</v>
      </c>
      <c r="X12" s="91">
        <f>ROUND(-$F$12*X29,0)</f>
        <v>-22550</v>
      </c>
      <c r="Z12" s="91">
        <f>ROUND(-$F$12*Z29,0)</f>
        <v>-25339</v>
      </c>
      <c r="AB12" s="91">
        <f>ROUND(-$F$12*AB29,0)</f>
        <v>-25339</v>
      </c>
      <c r="AD12" s="91">
        <f>ROUND(-$F$12*AD29,0)</f>
        <v>-25339</v>
      </c>
      <c r="AF12" s="91">
        <f>ROUND(-$F$12*AF29,0)</f>
        <v>-25339</v>
      </c>
      <c r="AH12" s="91">
        <f>ROUND(-$F$12*AH29,0)</f>
        <v>-25339</v>
      </c>
      <c r="AJ12" s="91">
        <f>ROUND(-$F$12*AJ29,0)</f>
        <v>-27432</v>
      </c>
      <c r="AL12" s="91">
        <f>ROUND(-$F$12*AL29,0)</f>
        <v>-27432</v>
      </c>
      <c r="AN12" s="91">
        <f>ROUND(-$F$12*AN29,0)</f>
        <v>-27432</v>
      </c>
      <c r="AP12" s="91">
        <f>ROUND(-$F$12*AP29,0)</f>
        <v>-27432</v>
      </c>
      <c r="AR12" s="91">
        <f t="shared" si="0"/>
        <v>-337898</v>
      </c>
      <c r="AT12" s="91">
        <f t="shared" si="1"/>
        <v>824460.57893999992</v>
      </c>
    </row>
    <row r="13" spans="1:46">
      <c r="B13" s="65">
        <v>2010</v>
      </c>
      <c r="D13" s="22">
        <v>717222.26870000002</v>
      </c>
      <c r="F13" s="22">
        <v>717222.26870000002</v>
      </c>
      <c r="H13" s="22">
        <v>0</v>
      </c>
      <c r="J13" s="22">
        <v>0</v>
      </c>
      <c r="L13" s="91">
        <v>0</v>
      </c>
      <c r="N13" s="91">
        <v>0</v>
      </c>
      <c r="P13" s="91">
        <v>0</v>
      </c>
      <c r="R13" s="66">
        <f>ROUND(-F13*0.5*R29,0)</f>
        <v>-6957</v>
      </c>
      <c r="T13" s="91">
        <f>ROUND(-$F$13*T29,0)</f>
        <v>-13914</v>
      </c>
      <c r="V13" s="91">
        <f>ROUND(-$F$13*V29,0)</f>
        <v>-13914</v>
      </c>
      <c r="X13" s="91">
        <f>ROUND(-$F$13*X29,0)</f>
        <v>-13914</v>
      </c>
      <c r="Z13" s="91">
        <f>ROUND(-$F$13*Z29,0)</f>
        <v>-15635</v>
      </c>
      <c r="AB13" s="91">
        <f>ROUND(-$F$13*AB29,0)</f>
        <v>-15635</v>
      </c>
      <c r="AD13" s="91">
        <f>ROUND(-$F$13*AD29,0)</f>
        <v>-15635</v>
      </c>
      <c r="AF13" s="91">
        <f>ROUND(-$F$13*AF29,0)</f>
        <v>-15635</v>
      </c>
      <c r="AH13" s="91">
        <f>ROUND(-$F$13*AH29,0)</f>
        <v>-15635</v>
      </c>
      <c r="AJ13" s="91">
        <f>ROUND(-$F$13*AJ29,0)</f>
        <v>-16926</v>
      </c>
      <c r="AL13" s="91">
        <f>ROUND(-$F$13*AL29,0)</f>
        <v>-16926</v>
      </c>
      <c r="AN13" s="91">
        <f>ROUND(-$F$13*AN29,0)</f>
        <v>-16926</v>
      </c>
      <c r="AP13" s="91">
        <f>ROUND(-$F$13*AP29,0)</f>
        <v>-16926</v>
      </c>
      <c r="AR13" s="91">
        <f t="shared" si="0"/>
        <v>-194578</v>
      </c>
      <c r="AT13" s="91">
        <f t="shared" si="1"/>
        <v>522644.26870000002</v>
      </c>
    </row>
    <row r="14" spans="1:46">
      <c r="B14" s="65">
        <v>2011</v>
      </c>
      <c r="D14" s="22">
        <v>1720439.9871999999</v>
      </c>
      <c r="F14" s="22">
        <v>1720439.9871999999</v>
      </c>
      <c r="H14" s="22">
        <v>0</v>
      </c>
      <c r="J14" s="22">
        <v>0</v>
      </c>
      <c r="L14" s="91">
        <v>0</v>
      </c>
      <c r="N14" s="91">
        <v>0</v>
      </c>
      <c r="P14" s="91">
        <v>0</v>
      </c>
      <c r="R14" s="91">
        <v>0</v>
      </c>
      <c r="T14" s="91">
        <f>ROUND(-$F$14*T29*0.5,0)</f>
        <v>-16688</v>
      </c>
      <c r="V14" s="91">
        <f>ROUND(-$F$14*V29,0)</f>
        <v>-33377</v>
      </c>
      <c r="X14" s="91">
        <f>ROUND(-$F$14*X29,0)</f>
        <v>-33377</v>
      </c>
      <c r="Z14" s="91">
        <f>ROUND(-$F$14*Z29,0)</f>
        <v>-37506</v>
      </c>
      <c r="AB14" s="91">
        <f>ROUND(-$F$14*AB29,0)</f>
        <v>-37506</v>
      </c>
      <c r="AD14" s="91">
        <f>ROUND(-$F$14*AD29,0)</f>
        <v>-37506</v>
      </c>
      <c r="AF14" s="91">
        <f>ROUND(-$F$14*AF29,0)</f>
        <v>-37506</v>
      </c>
      <c r="AH14" s="91">
        <f>ROUND(-$F$14*AH29,0)</f>
        <v>-37506</v>
      </c>
      <c r="AJ14" s="91">
        <f>ROUND(-$F$14*AJ29,0)</f>
        <v>-40602</v>
      </c>
      <c r="AL14" s="91">
        <f>ROUND(-$F$14*AL29,0)</f>
        <v>-40602</v>
      </c>
      <c r="AN14" s="91">
        <f>ROUND(-$F$14*AN29,0)</f>
        <v>-40602</v>
      </c>
      <c r="AP14" s="91">
        <f>ROUND(-$F$14*AP29,0)</f>
        <v>-40602</v>
      </c>
      <c r="AR14" s="91">
        <f t="shared" si="0"/>
        <v>-433380</v>
      </c>
      <c r="AT14" s="91">
        <f t="shared" si="1"/>
        <v>1287059.9871999999</v>
      </c>
    </row>
    <row r="15" spans="1:46">
      <c r="B15" s="65">
        <v>2012</v>
      </c>
      <c r="D15" s="22">
        <v>1101622.3647</v>
      </c>
      <c r="F15" s="22">
        <v>1101622.3647</v>
      </c>
      <c r="H15" s="22">
        <v>0</v>
      </c>
      <c r="J15" s="22">
        <v>0</v>
      </c>
      <c r="L15" s="91">
        <v>0</v>
      </c>
      <c r="N15" s="91">
        <v>0</v>
      </c>
      <c r="P15" s="91">
        <v>0</v>
      </c>
      <c r="R15" s="91">
        <v>0</v>
      </c>
      <c r="T15" s="91">
        <v>0</v>
      </c>
      <c r="V15" s="91">
        <f>-F15*V29*0.5</f>
        <v>-10685.73693759</v>
      </c>
      <c r="X15" s="91">
        <f>-$F$15*X29</f>
        <v>-21371.47387518</v>
      </c>
      <c r="Z15" s="91">
        <f>-$F$15*Z29</f>
        <v>-24015.36755046</v>
      </c>
      <c r="AB15" s="91">
        <f>-$F$15*AB29</f>
        <v>-24015.36755046</v>
      </c>
      <c r="AD15" s="91">
        <f>-$F$15*AD29</f>
        <v>-24015.36755046</v>
      </c>
      <c r="AF15" s="91">
        <f>-$F$15*AF29</f>
        <v>-24015.36755046</v>
      </c>
      <c r="AH15" s="91">
        <f>-$F$15*AH29</f>
        <v>-24015.36755046</v>
      </c>
      <c r="AJ15" s="91">
        <f>-$F$15*AJ29</f>
        <v>-25998.287806920001</v>
      </c>
      <c r="AL15" s="91">
        <f>-$F$15*AL29</f>
        <v>-25998.287806920001</v>
      </c>
      <c r="AN15" s="91">
        <f>-$F$15*AN29</f>
        <v>-25998.287806920001</v>
      </c>
      <c r="AP15" s="91">
        <f>-$F$15*AP29</f>
        <v>-25998.287806920001</v>
      </c>
      <c r="AR15" s="91">
        <f t="shared" si="0"/>
        <v>-256127.19979275003</v>
      </c>
      <c r="AT15" s="91">
        <f t="shared" si="1"/>
        <v>845495.16490724997</v>
      </c>
    </row>
    <row r="16" spans="1:46">
      <c r="B16" s="65">
        <v>2013</v>
      </c>
      <c r="D16" s="22">
        <v>2140342.4329999997</v>
      </c>
      <c r="F16" s="22">
        <v>2140342.4329999997</v>
      </c>
      <c r="H16" s="22">
        <v>0</v>
      </c>
      <c r="J16" s="22">
        <v>0</v>
      </c>
      <c r="L16" s="91">
        <v>0</v>
      </c>
      <c r="N16" s="91">
        <v>0</v>
      </c>
      <c r="P16" s="91">
        <v>0</v>
      </c>
      <c r="R16" s="91">
        <v>0</v>
      </c>
      <c r="T16" s="91">
        <v>0</v>
      </c>
      <c r="V16" s="91">
        <v>0</v>
      </c>
      <c r="X16" s="91">
        <f>ROUND(-F16*X29*0.5,0)</f>
        <v>-20761</v>
      </c>
      <c r="Z16" s="91">
        <f>ROUND(-$F$16*Z29,0)</f>
        <v>-46659</v>
      </c>
      <c r="AB16" s="91">
        <f>ROUND(-$F$16*AB29,0)</f>
        <v>-46659</v>
      </c>
      <c r="AD16" s="91">
        <f>ROUND(-$F$16*AD29,0)</f>
        <v>-46659</v>
      </c>
      <c r="AF16" s="91">
        <f>ROUND(-$F$16*AF29,0)</f>
        <v>-46659</v>
      </c>
      <c r="AH16" s="91">
        <f>ROUND(-$F$16*AH29,0)</f>
        <v>-46659</v>
      </c>
      <c r="AJ16" s="91">
        <f>ROUND(-$F$16*AJ29,0)</f>
        <v>-50512</v>
      </c>
      <c r="AL16" s="91">
        <f>ROUND(-$F$16*AL29,0)</f>
        <v>-50512</v>
      </c>
      <c r="AN16" s="91">
        <f>ROUND(-$F$16*AN29,0)</f>
        <v>-50512</v>
      </c>
      <c r="AP16" s="91">
        <f>ROUND(-$F$16*AP29,0)</f>
        <v>-50512</v>
      </c>
      <c r="AR16" s="91">
        <f t="shared" si="0"/>
        <v>-456104</v>
      </c>
      <c r="AT16" s="91">
        <f t="shared" si="1"/>
        <v>1684238.4329999997</v>
      </c>
    </row>
    <row r="17" spans="2:46">
      <c r="B17" s="65">
        <v>2014</v>
      </c>
      <c r="D17" s="22">
        <v>538307.30520000006</v>
      </c>
      <c r="F17" s="22">
        <v>538307.30520000006</v>
      </c>
      <c r="H17" s="22">
        <v>0</v>
      </c>
      <c r="J17" s="22">
        <v>0</v>
      </c>
      <c r="L17" s="91">
        <v>0</v>
      </c>
      <c r="N17" s="91">
        <v>0</v>
      </c>
      <c r="P17" s="91">
        <v>0</v>
      </c>
      <c r="R17" s="91">
        <v>0</v>
      </c>
      <c r="T17" s="91">
        <v>0</v>
      </c>
      <c r="V17" s="91">
        <v>0</v>
      </c>
      <c r="X17" s="91">
        <v>0</v>
      </c>
      <c r="Z17" s="66">
        <f>ROUND(-F17*Z29*0.5,0)</f>
        <v>-5868</v>
      </c>
      <c r="AB17" s="91">
        <f>ROUND(-$F$17*AB29,0)</f>
        <v>-11735</v>
      </c>
      <c r="AD17" s="91">
        <f>ROUND(-$F$17*AD29,0)</f>
        <v>-11735</v>
      </c>
      <c r="AF17" s="91">
        <f>ROUND(-$F$17*AF29,0)</f>
        <v>-11735</v>
      </c>
      <c r="AH17" s="91">
        <f>ROUND(-$F$17*AH29,0)</f>
        <v>-11735</v>
      </c>
      <c r="AJ17" s="91">
        <f>ROUND(-$F$17*AJ29,0)</f>
        <v>-12704</v>
      </c>
      <c r="AL17" s="91">
        <f>ROUND(-$F$17*AL29,0)</f>
        <v>-12704</v>
      </c>
      <c r="AN17" s="91">
        <f>ROUND(-$F$17*AN29,0)</f>
        <v>-12704</v>
      </c>
      <c r="AP17" s="91">
        <f>ROUND(-$F$17*AP29,0)</f>
        <v>-12704</v>
      </c>
      <c r="AR17" s="91">
        <f t="shared" si="0"/>
        <v>-103624</v>
      </c>
      <c r="AT17" s="91">
        <f t="shared" si="1"/>
        <v>434683.30520000006</v>
      </c>
    </row>
    <row r="18" spans="2:46">
      <c r="B18" s="65">
        <v>2015</v>
      </c>
      <c r="D18" s="22">
        <v>1159841.6177000001</v>
      </c>
      <c r="F18" s="22">
        <v>1159841.6177000001</v>
      </c>
      <c r="H18" s="22">
        <v>0</v>
      </c>
      <c r="J18" s="22">
        <v>0</v>
      </c>
      <c r="L18" s="22">
        <v>0</v>
      </c>
      <c r="N18" s="22">
        <v>0</v>
      </c>
      <c r="P18" s="22">
        <v>0</v>
      </c>
      <c r="R18" s="22">
        <v>0</v>
      </c>
      <c r="T18" s="22">
        <v>0</v>
      </c>
      <c r="V18" s="22">
        <v>0</v>
      </c>
      <c r="X18" s="22">
        <v>0</v>
      </c>
      <c r="Z18" s="22">
        <v>0</v>
      </c>
      <c r="AB18" s="22">
        <f>ROUND(-F18*0.5*AB29,0)</f>
        <v>-12642</v>
      </c>
      <c r="AD18" s="22">
        <f>ROUND(-$F$18*AD29,0)</f>
        <v>-25285</v>
      </c>
      <c r="AF18" s="22">
        <f>ROUND(-$F$18*AF29,0)</f>
        <v>-25285</v>
      </c>
      <c r="AH18" s="22">
        <f>ROUND(-$F$18*AH29,0)</f>
        <v>-25285</v>
      </c>
      <c r="AJ18" s="22">
        <f>ROUND(-$F$18*AJ29,0)</f>
        <v>-27372</v>
      </c>
      <c r="AL18" s="22">
        <f>ROUND(-$F$18*AL29,0)</f>
        <v>-27372</v>
      </c>
      <c r="AN18" s="22">
        <f>ROUND(-$F$18*AN29,0)</f>
        <v>-27372</v>
      </c>
      <c r="AP18" s="22">
        <f>ROUND(-$F$18*AP29,0)</f>
        <v>-27372</v>
      </c>
      <c r="AR18" s="22">
        <f t="shared" si="0"/>
        <v>-197985</v>
      </c>
      <c r="AT18" s="22">
        <f t="shared" si="1"/>
        <v>961856.61770000006</v>
      </c>
    </row>
    <row r="19" spans="2:46">
      <c r="B19" s="65">
        <v>2016</v>
      </c>
      <c r="D19" s="22">
        <v>3056758.0453999997</v>
      </c>
      <c r="F19" s="22">
        <v>3056758.0453999997</v>
      </c>
      <c r="H19" s="22">
        <v>0</v>
      </c>
      <c r="J19" s="22">
        <v>0</v>
      </c>
      <c r="L19" s="22">
        <v>0</v>
      </c>
      <c r="N19" s="22">
        <v>0</v>
      </c>
      <c r="P19" s="22">
        <v>0</v>
      </c>
      <c r="R19" s="22">
        <v>0</v>
      </c>
      <c r="T19" s="22">
        <v>0</v>
      </c>
      <c r="V19" s="22">
        <v>0</v>
      </c>
      <c r="X19" s="22">
        <v>0</v>
      </c>
      <c r="Z19" s="22">
        <v>0</v>
      </c>
      <c r="AB19" s="22">
        <v>0</v>
      </c>
      <c r="AD19" s="22">
        <f>ROUND(-$F$19*0.5*AD29,0)</f>
        <v>-33319</v>
      </c>
      <c r="AF19" s="22">
        <f>ROUND(-$F$19*AF29,0)</f>
        <v>-66637</v>
      </c>
      <c r="AH19" s="22">
        <f>ROUND(-$F$19*AH29,0)</f>
        <v>-66637</v>
      </c>
      <c r="AJ19" s="22">
        <f>ROUND(-$F$19*AJ29,0)</f>
        <v>-72139</v>
      </c>
      <c r="AL19" s="22">
        <f>ROUND(-$F$19*AL29,0)</f>
        <v>-72139</v>
      </c>
      <c r="AN19" s="22">
        <f>ROUND(-$F$19*AN29,0)</f>
        <v>-72139</v>
      </c>
      <c r="AP19" s="22">
        <f>ROUND(-$F$19*AP29,0)</f>
        <v>-72139</v>
      </c>
      <c r="AR19" s="22">
        <f t="shared" si="0"/>
        <v>-455149</v>
      </c>
      <c r="AT19" s="22">
        <f t="shared" si="1"/>
        <v>2601609.0453999997</v>
      </c>
    </row>
    <row r="20" spans="2:46">
      <c r="B20" s="65">
        <v>2017</v>
      </c>
      <c r="D20" s="22">
        <v>2825817.8724954464</v>
      </c>
      <c r="F20" s="22">
        <v>2825817.8724954464</v>
      </c>
      <c r="H20" s="22">
        <v>0</v>
      </c>
      <c r="J20" s="22">
        <v>0</v>
      </c>
      <c r="L20" s="22">
        <v>0</v>
      </c>
      <c r="N20" s="22">
        <v>0</v>
      </c>
      <c r="P20" s="22">
        <v>0</v>
      </c>
      <c r="R20" s="22">
        <v>0</v>
      </c>
      <c r="T20" s="22">
        <v>0</v>
      </c>
      <c r="V20" s="22">
        <v>0</v>
      </c>
      <c r="X20" s="22">
        <v>0</v>
      </c>
      <c r="Z20" s="22">
        <v>0</v>
      </c>
      <c r="AB20" s="22">
        <v>0</v>
      </c>
      <c r="AD20" s="22">
        <v>0</v>
      </c>
      <c r="AF20" s="22">
        <f>ROUND(-$F$20*0.5*AF29,0)</f>
        <v>-30801</v>
      </c>
      <c r="AH20" s="22">
        <f>ROUND(-$F$20*AH29,0)</f>
        <v>-61603</v>
      </c>
      <c r="AJ20" s="22">
        <f>ROUND(-$F$20*AJ29,0)</f>
        <v>-66689</v>
      </c>
      <c r="AL20" s="22">
        <f>ROUND(-$F$20*AL29,0)</f>
        <v>-66689</v>
      </c>
      <c r="AN20" s="22">
        <f>ROUND(-$F$20*AN29,0)</f>
        <v>-66689</v>
      </c>
      <c r="AP20" s="22">
        <f>ROUND(-$F$20*AP29,0)</f>
        <v>-66689</v>
      </c>
      <c r="AR20" s="22">
        <f t="shared" si="0"/>
        <v>-359160</v>
      </c>
      <c r="AT20" s="22">
        <f t="shared" si="1"/>
        <v>2466657.8724954464</v>
      </c>
    </row>
    <row r="21" spans="2:46">
      <c r="B21" s="65">
        <v>2018</v>
      </c>
      <c r="D21" s="22">
        <v>4016267.3825725955</v>
      </c>
      <c r="F21" s="22">
        <v>4016267.3825725955</v>
      </c>
      <c r="H21" s="22">
        <v>0</v>
      </c>
      <c r="J21" s="22">
        <v>0</v>
      </c>
      <c r="L21" s="22">
        <v>0</v>
      </c>
      <c r="N21" s="22">
        <v>0</v>
      </c>
      <c r="P21" s="22">
        <v>0</v>
      </c>
      <c r="R21" s="22">
        <v>0</v>
      </c>
      <c r="T21" s="22">
        <v>0</v>
      </c>
      <c r="V21" s="22">
        <v>0</v>
      </c>
      <c r="X21" s="22">
        <v>0</v>
      </c>
      <c r="Z21" s="22">
        <v>0</v>
      </c>
      <c r="AB21" s="22">
        <v>0</v>
      </c>
      <c r="AD21" s="22">
        <v>0</v>
      </c>
      <c r="AF21" s="22">
        <v>0</v>
      </c>
      <c r="AH21" s="22">
        <f>ROUND(-F21*AH29*0.5,0)</f>
        <v>-43777</v>
      </c>
      <c r="AJ21" s="22">
        <f>ROUND(-$F$21*AJ29,0)</f>
        <v>-94784</v>
      </c>
      <c r="AL21" s="22">
        <f>ROUND(-$F$21*AL29,0)</f>
        <v>-94784</v>
      </c>
      <c r="AN21" s="22">
        <f>ROUND(-$F$21*AN29,0)</f>
        <v>-94784</v>
      </c>
      <c r="AP21" s="22">
        <f>ROUND(-$F$21*AP29,0)</f>
        <v>-94784</v>
      </c>
      <c r="AR21" s="22">
        <f t="shared" si="0"/>
        <v>-422913</v>
      </c>
      <c r="AT21" s="22">
        <f t="shared" si="1"/>
        <v>3593354.3825725955</v>
      </c>
    </row>
    <row r="22" spans="2:46">
      <c r="B22" s="65">
        <v>2019</v>
      </c>
      <c r="D22" s="22">
        <v>3911716.0702883978</v>
      </c>
      <c r="F22" s="22">
        <v>3911716.0702883978</v>
      </c>
      <c r="H22" s="22">
        <v>0</v>
      </c>
      <c r="J22" s="22">
        <v>0</v>
      </c>
      <c r="L22" s="22">
        <v>0</v>
      </c>
      <c r="N22" s="22">
        <v>0</v>
      </c>
      <c r="P22" s="22">
        <v>0</v>
      </c>
      <c r="R22" s="22">
        <v>0</v>
      </c>
      <c r="T22" s="22">
        <v>0</v>
      </c>
      <c r="V22" s="22">
        <v>0</v>
      </c>
      <c r="X22" s="22">
        <v>0</v>
      </c>
      <c r="Z22" s="22">
        <v>0</v>
      </c>
      <c r="AB22" s="22">
        <v>0</v>
      </c>
      <c r="AD22" s="22">
        <v>0</v>
      </c>
      <c r="AF22" s="22">
        <v>0</v>
      </c>
      <c r="AH22" s="22">
        <v>0</v>
      </c>
      <c r="AJ22" s="22">
        <f>ROUND(-$F$22*AJ29*0.5,0)</f>
        <v>-46158</v>
      </c>
      <c r="AL22" s="22">
        <f>ROUND(-$F$22*AL29,0)</f>
        <v>-92316</v>
      </c>
      <c r="AN22" s="22">
        <f>ROUND(-$F$22*AN29,0)</f>
        <v>-92316</v>
      </c>
      <c r="AP22" s="22">
        <f>ROUND(-$F$22*AP29,0)</f>
        <v>-92316</v>
      </c>
      <c r="AR22" s="22">
        <f t="shared" si="0"/>
        <v>-323106</v>
      </c>
      <c r="AT22" s="22">
        <f t="shared" si="1"/>
        <v>3588610.0702883978</v>
      </c>
    </row>
    <row r="23" spans="2:46">
      <c r="B23" s="65">
        <v>2020</v>
      </c>
      <c r="D23" s="22">
        <v>6328932.9919999996</v>
      </c>
      <c r="F23" s="22">
        <v>6328932.9919999996</v>
      </c>
      <c r="H23" s="22">
        <v>0</v>
      </c>
      <c r="J23" s="22">
        <v>0</v>
      </c>
      <c r="L23" s="22">
        <v>0</v>
      </c>
      <c r="N23" s="22">
        <v>0</v>
      </c>
      <c r="P23" s="22">
        <v>0</v>
      </c>
      <c r="R23" s="22">
        <v>0</v>
      </c>
      <c r="T23" s="22">
        <v>0</v>
      </c>
      <c r="V23" s="22">
        <v>0</v>
      </c>
      <c r="X23" s="22">
        <v>0</v>
      </c>
      <c r="Z23" s="22">
        <v>0</v>
      </c>
      <c r="AB23" s="22">
        <v>0</v>
      </c>
      <c r="AD23" s="22">
        <v>0</v>
      </c>
      <c r="AF23" s="22">
        <v>0</v>
      </c>
      <c r="AH23" s="22">
        <v>0</v>
      </c>
      <c r="AJ23" s="22">
        <v>0</v>
      </c>
      <c r="AL23" s="22">
        <f>ROUND(-$F$23*AL29*0.5,0)+0.287806920008734</f>
        <v>-74680.712193079991</v>
      </c>
      <c r="AN23" s="22">
        <f>ROUND(-$F$23*AN29,0)+0.287806920008734</f>
        <v>-149362.71219307999</v>
      </c>
      <c r="AP23" s="22">
        <f>ROUND(-$F$23*AP29,0)+0.287806920008734</f>
        <v>-149362.71219307999</v>
      </c>
      <c r="AR23" s="22">
        <f t="shared" si="0"/>
        <v>-373406.13657923997</v>
      </c>
      <c r="AT23" s="22">
        <f t="shared" si="1"/>
        <v>5955526.8554207599</v>
      </c>
    </row>
    <row r="24" spans="2:46">
      <c r="B24" s="65">
        <v>2021</v>
      </c>
      <c r="D24" s="22">
        <v>7207228.3856372265</v>
      </c>
      <c r="F24" s="22">
        <v>7207228.3856372265</v>
      </c>
      <c r="H24" s="22">
        <v>0</v>
      </c>
      <c r="J24" s="22">
        <v>0</v>
      </c>
      <c r="L24" s="22">
        <v>0</v>
      </c>
      <c r="N24" s="22">
        <v>0</v>
      </c>
      <c r="P24" s="22">
        <v>0</v>
      </c>
      <c r="R24" s="22">
        <v>0</v>
      </c>
      <c r="T24" s="22">
        <v>0</v>
      </c>
      <c r="V24" s="22">
        <v>0</v>
      </c>
      <c r="X24" s="22">
        <v>0</v>
      </c>
      <c r="Z24" s="22">
        <v>0</v>
      </c>
      <c r="AB24" s="22">
        <v>0</v>
      </c>
      <c r="AD24" s="22">
        <v>0</v>
      </c>
      <c r="AF24" s="22">
        <v>0</v>
      </c>
      <c r="AH24" s="22">
        <v>0</v>
      </c>
      <c r="AJ24" s="22">
        <v>0</v>
      </c>
      <c r="AL24" s="22">
        <v>0</v>
      </c>
      <c r="AN24" s="22">
        <f>ROUND(-$F$24*AN29*0.5,0)</f>
        <v>-85045</v>
      </c>
      <c r="AP24" s="22">
        <f>ROUND(-$F$24*AP29,0)</f>
        <v>-170091</v>
      </c>
      <c r="AR24" s="22">
        <f t="shared" si="0"/>
        <v>-255136</v>
      </c>
      <c r="AT24" s="22">
        <f t="shared" si="1"/>
        <v>6952092.3856372265</v>
      </c>
    </row>
    <row r="25" spans="2:46">
      <c r="B25" s="65">
        <v>2022</v>
      </c>
      <c r="D25" s="22">
        <v>7428559.627909</v>
      </c>
      <c r="F25" s="22">
        <v>7428559.627909</v>
      </c>
      <c r="H25" s="22">
        <v>0</v>
      </c>
      <c r="J25" s="22">
        <v>0</v>
      </c>
      <c r="L25" s="22">
        <v>0</v>
      </c>
      <c r="N25" s="22">
        <v>0</v>
      </c>
      <c r="P25" s="22">
        <v>0</v>
      </c>
      <c r="R25" s="22">
        <v>0</v>
      </c>
      <c r="T25" s="22">
        <v>0</v>
      </c>
      <c r="V25" s="22">
        <v>0</v>
      </c>
      <c r="X25" s="22">
        <v>0</v>
      </c>
      <c r="Z25" s="22">
        <v>0</v>
      </c>
      <c r="AB25" s="22">
        <v>0</v>
      </c>
      <c r="AD25" s="22">
        <v>0</v>
      </c>
      <c r="AF25" s="22">
        <v>0</v>
      </c>
      <c r="AH25" s="22">
        <v>0</v>
      </c>
      <c r="AJ25" s="22">
        <v>0</v>
      </c>
      <c r="AL25" s="22">
        <v>0</v>
      </c>
      <c r="AN25" s="22">
        <v>0</v>
      </c>
      <c r="AP25" s="22">
        <f>ROUND(-$F$25*AP29*0.5,0)</f>
        <v>-87657</v>
      </c>
      <c r="AR25" s="22">
        <f t="shared" si="0"/>
        <v>-87657</v>
      </c>
      <c r="AT25" s="22">
        <f t="shared" si="1"/>
        <v>7340902.627909</v>
      </c>
    </row>
    <row r="26" spans="2:46">
      <c r="D26" s="67"/>
      <c r="F26" s="57"/>
      <c r="H26" s="67"/>
      <c r="J26" s="67"/>
      <c r="L26" s="67"/>
      <c r="N26" s="67"/>
      <c r="P26" s="67"/>
      <c r="R26" s="67"/>
      <c r="T26" s="67"/>
      <c r="V26" s="67"/>
      <c r="X26" s="67"/>
      <c r="Z26" s="67"/>
      <c r="AB26" s="67"/>
      <c r="AD26" s="67"/>
      <c r="AF26" s="67"/>
      <c r="AH26" s="67"/>
      <c r="AJ26" s="67"/>
      <c r="AL26" s="67"/>
      <c r="AN26" s="67"/>
      <c r="AP26" s="67"/>
      <c r="AR26" s="57"/>
      <c r="AT26" s="57"/>
    </row>
    <row r="27" spans="2:46">
      <c r="B27" s="60" t="s">
        <v>0</v>
      </c>
      <c r="D27" s="22">
        <f>SUM(D7:D26)</f>
        <v>58464388.056017712</v>
      </c>
      <c r="F27" s="22">
        <f>SUM(F7:F26)</f>
        <v>58464388.056017712</v>
      </c>
      <c r="H27" s="22">
        <f>SUM(H7:H26)</f>
        <v>0</v>
      </c>
      <c r="J27" s="22">
        <f>SUM(J7:J26)</f>
        <v>-123278</v>
      </c>
      <c r="L27" s="22">
        <f>SUM(L7:L26)</f>
        <v>-251392</v>
      </c>
      <c r="N27" s="22">
        <f>SUM(N7:N26)</f>
        <v>-260667</v>
      </c>
      <c r="P27" s="22">
        <f>SUM(P7:P26)</f>
        <v>-305165</v>
      </c>
      <c r="R27" s="22">
        <f>SUM(R7:R26)</f>
        <v>-323397</v>
      </c>
      <c r="T27" s="22">
        <f>SUM(T7:T26)</f>
        <v>-347042</v>
      </c>
      <c r="V27" s="22">
        <f>SUM(V7:V26)</f>
        <v>-374416.73693759</v>
      </c>
      <c r="X27" s="22">
        <f>SUM(X7:X26)</f>
        <v>-405863.47387518</v>
      </c>
      <c r="Z27" s="22">
        <f>SUM(Z7:Z26)</f>
        <v>-485270.36755045998</v>
      </c>
      <c r="AB27" s="22">
        <f>SUM(AB7:AB26)</f>
        <v>-503779.36755045998</v>
      </c>
      <c r="AD27" s="22">
        <f>SUM(AD7:AD26)</f>
        <v>-549741.36755045992</v>
      </c>
      <c r="AF27" s="22">
        <f>SUM(AF7:AF26)</f>
        <v>-613860.36755045992</v>
      </c>
      <c r="AH27" s="22">
        <f>SUM(AH7:AH26)</f>
        <v>-688439.36755045992</v>
      </c>
      <c r="AJ27" s="22">
        <f>SUM(AJ7:AJ26)</f>
        <v>-838832.28780692001</v>
      </c>
      <c r="AL27" s="22">
        <f>SUM(AL7:AL26)</f>
        <v>-959671</v>
      </c>
      <c r="AN27" s="22">
        <f>SUM(AN7:AN26)</f>
        <v>-1119398</v>
      </c>
      <c r="AP27" s="22">
        <f>SUM(AP7:AP26)</f>
        <v>-1292101</v>
      </c>
      <c r="AR27" s="22">
        <f>SUM(AR7:AR26)</f>
        <v>-9442314.3363719899</v>
      </c>
      <c r="AT27" s="22">
        <f>SUM(AT7:AT26)</f>
        <v>49022073.719645724</v>
      </c>
    </row>
    <row r="28" spans="2:46">
      <c r="AR28" s="38"/>
      <c r="AT28" s="38"/>
    </row>
    <row r="29" spans="2:46">
      <c r="B29" s="60" t="s">
        <v>203</v>
      </c>
      <c r="J29" s="64">
        <v>1.7500000000000002E-2</v>
      </c>
      <c r="L29" s="64">
        <v>1.7500000000000002E-2</v>
      </c>
      <c r="N29" s="64">
        <v>1.7500000000000002E-2</v>
      </c>
      <c r="P29" s="64">
        <v>1.9400000000000001E-2</v>
      </c>
      <c r="R29" s="64">
        <v>1.9400000000000001E-2</v>
      </c>
      <c r="T29" s="64">
        <v>1.9400000000000001E-2</v>
      </c>
      <c r="V29" s="64">
        <v>1.9400000000000001E-2</v>
      </c>
      <c r="X29" s="64">
        <v>1.9400000000000001E-2</v>
      </c>
      <c r="Z29" s="64">
        <v>2.18E-2</v>
      </c>
      <c r="AB29" s="64">
        <v>2.18E-2</v>
      </c>
      <c r="AD29" s="64">
        <v>2.18E-2</v>
      </c>
      <c r="AF29" s="64">
        <v>2.18E-2</v>
      </c>
      <c r="AH29" s="64">
        <v>2.18E-2</v>
      </c>
      <c r="AJ29" s="64">
        <v>2.3599999999999999E-2</v>
      </c>
      <c r="AL29" s="64">
        <v>2.3599999999999999E-2</v>
      </c>
      <c r="AN29" s="64">
        <v>2.3599999999999999E-2</v>
      </c>
      <c r="AP29" s="64">
        <v>2.3599999999999999E-2</v>
      </c>
      <c r="AR29" s="38"/>
      <c r="AT29" s="38"/>
    </row>
    <row r="30" spans="2:46">
      <c r="AR30" s="38"/>
      <c r="AT30" s="38"/>
    </row>
    <row r="31" spans="2:46">
      <c r="AR31" s="38"/>
      <c r="AT31" s="38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BA32B-F612-4A5A-85A5-5A061DF4CEF4}">
  <sheetPr>
    <pageSetUpPr fitToPage="1"/>
  </sheetPr>
  <dimension ref="A1:O44"/>
  <sheetViews>
    <sheetView view="pageBreakPreview" zoomScaleNormal="80" zoomScaleSheetLayoutView="100" workbookViewId="0"/>
  </sheetViews>
  <sheetFormatPr defaultColWidth="9.1796875" defaultRowHeight="12.5"/>
  <cols>
    <col min="1" max="1" width="1.7265625" style="60" customWidth="1"/>
    <col min="2" max="2" width="8.26953125" style="60" customWidth="1"/>
    <col min="3" max="3" width="10.7265625" style="60" customWidth="1"/>
    <col min="4" max="4" width="2.54296875" style="60" customWidth="1"/>
    <col min="5" max="5" width="18" style="60" bestFit="1" customWidth="1"/>
    <col min="6" max="6" width="2.54296875" style="60" customWidth="1"/>
    <col min="7" max="7" width="13.7265625" style="60" customWidth="1"/>
    <col min="8" max="8" width="2.54296875" style="60" customWidth="1"/>
    <col min="9" max="9" width="14.81640625" style="60" customWidth="1"/>
    <col min="10" max="10" width="2.7265625" style="60" customWidth="1"/>
    <col min="11" max="11" width="13.7265625" style="60" customWidth="1"/>
    <col min="12" max="12" width="2.54296875" style="60" customWidth="1"/>
    <col min="13" max="13" width="18.453125" style="60" customWidth="1"/>
    <col min="14" max="14" width="2.54296875" style="60" customWidth="1"/>
    <col min="15" max="15" width="16.81640625" style="60" customWidth="1"/>
    <col min="16" max="16384" width="9.1796875" style="60"/>
  </cols>
  <sheetData>
    <row r="1" spans="1:15" ht="13">
      <c r="A1" s="78" t="s">
        <v>8</v>
      </c>
      <c r="B1" s="78"/>
      <c r="C1" s="79"/>
      <c r="D1" s="79"/>
      <c r="E1" s="79"/>
      <c r="F1" s="79"/>
      <c r="G1" s="79"/>
      <c r="H1" s="79"/>
      <c r="I1" s="76"/>
      <c r="J1" s="79"/>
      <c r="K1" s="79"/>
      <c r="L1" s="79"/>
      <c r="M1" s="76"/>
      <c r="N1" s="79"/>
      <c r="O1" s="76"/>
    </row>
    <row r="2" spans="1:15" ht="13">
      <c r="A2" s="80" t="s">
        <v>204</v>
      </c>
      <c r="B2" s="80"/>
      <c r="C2" s="79"/>
      <c r="D2" s="79"/>
      <c r="E2" s="79"/>
      <c r="F2" s="79"/>
      <c r="G2" s="79"/>
      <c r="H2" s="79"/>
      <c r="I2" s="76"/>
      <c r="J2" s="79"/>
      <c r="K2" s="79"/>
      <c r="L2" s="79"/>
      <c r="M2" s="76"/>
      <c r="N2" s="79"/>
      <c r="O2" s="76"/>
    </row>
    <row r="3" spans="1:15" ht="13">
      <c r="A3" s="80" t="s">
        <v>322</v>
      </c>
      <c r="B3" s="80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</row>
    <row r="4" spans="1:15" ht="13">
      <c r="A4" s="50"/>
      <c r="B4" s="50"/>
    </row>
    <row r="5" spans="1:15" ht="13">
      <c r="A5" s="50"/>
      <c r="B5" s="50"/>
    </row>
    <row r="7" spans="1:15" ht="27">
      <c r="C7" s="62" t="s">
        <v>35</v>
      </c>
      <c r="D7" s="65"/>
      <c r="E7" s="63" t="s">
        <v>205</v>
      </c>
      <c r="F7" s="65"/>
      <c r="G7" s="62" t="s">
        <v>206</v>
      </c>
      <c r="H7" s="65"/>
      <c r="I7" s="63" t="s">
        <v>207</v>
      </c>
      <c r="J7" s="65"/>
      <c r="K7" s="63" t="s">
        <v>208</v>
      </c>
      <c r="L7" s="65"/>
      <c r="M7" s="63" t="s">
        <v>209</v>
      </c>
      <c r="N7" s="65"/>
      <c r="O7" s="63" t="s">
        <v>210</v>
      </c>
    </row>
    <row r="8" spans="1:15" ht="4.5" customHeight="1"/>
    <row r="9" spans="1:15" ht="15" customHeight="1">
      <c r="C9" s="65">
        <v>2005</v>
      </c>
      <c r="D9" s="65"/>
      <c r="E9" s="36">
        <v>0</v>
      </c>
      <c r="F9" s="65"/>
      <c r="G9" s="36">
        <v>0</v>
      </c>
      <c r="H9" s="65"/>
      <c r="I9" s="36">
        <f>SUM(E9:H9)</f>
        <v>0</v>
      </c>
      <c r="K9" s="190">
        <v>0</v>
      </c>
      <c r="L9" s="65"/>
      <c r="M9" s="92">
        <f>I9*K9</f>
        <v>0</v>
      </c>
      <c r="N9" s="65"/>
      <c r="O9" s="92">
        <v>0</v>
      </c>
    </row>
    <row r="10" spans="1:15" ht="15" customHeight="1">
      <c r="C10" s="65">
        <f>C9+1</f>
        <v>2006</v>
      </c>
      <c r="D10" s="65"/>
      <c r="E10" s="22">
        <v>91172210.340923399</v>
      </c>
      <c r="F10" s="69"/>
      <c r="G10" s="22">
        <v>-30683758.705078214</v>
      </c>
      <c r="H10" s="69"/>
      <c r="I10" s="22">
        <f>SUM(E10:H10)</f>
        <v>60488451.635845184</v>
      </c>
      <c r="K10" s="190">
        <v>0.23291999999999999</v>
      </c>
      <c r="L10" s="65"/>
      <c r="M10" s="91">
        <f>I10*K10</f>
        <v>14088970.15502106</v>
      </c>
      <c r="N10" s="65"/>
      <c r="O10" s="191">
        <f>M10</f>
        <v>14088970.15502106</v>
      </c>
    </row>
    <row r="11" spans="1:15" ht="15" customHeight="1">
      <c r="C11" s="65">
        <f t="shared" ref="C11:C24" si="0">C10+1</f>
        <v>2007</v>
      </c>
      <c r="D11" s="65"/>
      <c r="E11" s="22">
        <v>2656044.785507611</v>
      </c>
      <c r="F11" s="69"/>
      <c r="G11" s="22">
        <v>0</v>
      </c>
      <c r="H11" s="69"/>
      <c r="I11" s="22">
        <f t="shared" ref="I11:I26" si="1">SUM(E11:H11)</f>
        <v>2656044.785507611</v>
      </c>
      <c r="K11" s="190">
        <v>0.20805000000000001</v>
      </c>
      <c r="L11" s="65"/>
      <c r="M11" s="91">
        <f t="shared" ref="M11:M26" si="2">I11*K11</f>
        <v>552590.11762485851</v>
      </c>
      <c r="N11" s="65"/>
      <c r="O11" s="191">
        <f t="shared" ref="O11:O26" si="3">M11</f>
        <v>552590.11762485851</v>
      </c>
    </row>
    <row r="12" spans="1:15" ht="15" customHeight="1">
      <c r="C12" s="65">
        <f t="shared" si="0"/>
        <v>2008</v>
      </c>
      <c r="D12" s="65"/>
      <c r="E12" s="22">
        <v>2364976.7266322807</v>
      </c>
      <c r="F12" s="69"/>
      <c r="G12" s="22">
        <v>0</v>
      </c>
      <c r="H12" s="69"/>
      <c r="I12" s="22">
        <f t="shared" si="1"/>
        <v>2364976.7266322807</v>
      </c>
      <c r="K12" s="190">
        <v>0.21455299999999999</v>
      </c>
      <c r="L12" s="65"/>
      <c r="M12" s="91">
        <f t="shared" si="2"/>
        <v>507412.85162913572</v>
      </c>
      <c r="N12" s="65"/>
      <c r="O12" s="191">
        <f t="shared" si="3"/>
        <v>507412.85162913572</v>
      </c>
    </row>
    <row r="13" spans="1:15" ht="15" customHeight="1">
      <c r="C13" s="65">
        <f t="shared" si="0"/>
        <v>2009</v>
      </c>
      <c r="D13" s="65"/>
      <c r="E13" s="22">
        <v>5458492</v>
      </c>
      <c r="F13" s="69"/>
      <c r="G13" s="22">
        <v>0</v>
      </c>
      <c r="H13" s="69"/>
      <c r="I13" s="22">
        <f t="shared" si="1"/>
        <v>5458492</v>
      </c>
      <c r="K13" s="190">
        <v>0.212945</v>
      </c>
      <c r="L13" s="65"/>
      <c r="M13" s="91">
        <f t="shared" si="2"/>
        <v>1162358.5789399999</v>
      </c>
      <c r="N13" s="65"/>
      <c r="O13" s="191">
        <f t="shared" si="3"/>
        <v>1162358.5789399999</v>
      </c>
    </row>
    <row r="14" spans="1:15" ht="15" customHeight="1">
      <c r="C14" s="65">
        <f>C13+1</f>
        <v>2010</v>
      </c>
      <c r="D14" s="65"/>
      <c r="E14" s="22">
        <v>3446527</v>
      </c>
      <c r="F14" s="69"/>
      <c r="G14" s="22">
        <v>0</v>
      </c>
      <c r="H14" s="69"/>
      <c r="I14" s="22">
        <f t="shared" si="1"/>
        <v>3446527</v>
      </c>
      <c r="K14" s="190">
        <v>0.20810000000000001</v>
      </c>
      <c r="L14" s="65"/>
      <c r="M14" s="91">
        <f t="shared" si="2"/>
        <v>717222.26870000002</v>
      </c>
      <c r="N14" s="65"/>
      <c r="O14" s="191">
        <f t="shared" si="3"/>
        <v>717222.26870000002</v>
      </c>
    </row>
    <row r="15" spans="1:15" ht="15" customHeight="1">
      <c r="C15" s="65">
        <f t="shared" si="0"/>
        <v>2011</v>
      </c>
      <c r="D15" s="65"/>
      <c r="E15" s="22">
        <v>8188671.9999999991</v>
      </c>
      <c r="F15" s="69"/>
      <c r="G15" s="22">
        <v>0</v>
      </c>
      <c r="H15" s="69"/>
      <c r="I15" s="22">
        <f t="shared" si="1"/>
        <v>8188671.9999999991</v>
      </c>
      <c r="K15" s="190">
        <v>0.21010000000000001</v>
      </c>
      <c r="L15" s="65"/>
      <c r="M15" s="91">
        <f t="shared" si="2"/>
        <v>1720439.9871999999</v>
      </c>
      <c r="N15" s="65"/>
      <c r="O15" s="191">
        <f t="shared" si="3"/>
        <v>1720439.9871999999</v>
      </c>
    </row>
    <row r="16" spans="1:15" ht="15" customHeight="1">
      <c r="C16" s="65">
        <f>C15+1</f>
        <v>2012</v>
      </c>
      <c r="D16" s="65"/>
      <c r="E16" s="22">
        <v>5188989</v>
      </c>
      <c r="F16" s="69"/>
      <c r="G16" s="22">
        <v>0</v>
      </c>
      <c r="H16" s="69"/>
      <c r="I16" s="22">
        <f t="shared" si="1"/>
        <v>5188989</v>
      </c>
      <c r="K16" s="190">
        <v>0.21229999999999999</v>
      </c>
      <c r="L16" s="65"/>
      <c r="M16" s="91">
        <f t="shared" si="2"/>
        <v>1101622.3647</v>
      </c>
      <c r="N16" s="65"/>
      <c r="O16" s="191">
        <f t="shared" si="3"/>
        <v>1101622.3647</v>
      </c>
    </row>
    <row r="17" spans="2:15" ht="15" customHeight="1">
      <c r="C17" s="65">
        <f t="shared" si="0"/>
        <v>2013</v>
      </c>
      <c r="D17" s="65"/>
      <c r="E17" s="22">
        <v>10143803</v>
      </c>
      <c r="F17" s="69"/>
      <c r="G17" s="22">
        <v>0</v>
      </c>
      <c r="H17" s="69"/>
      <c r="I17" s="22">
        <f t="shared" si="1"/>
        <v>10143803</v>
      </c>
      <c r="K17" s="190">
        <v>0.21099999999999999</v>
      </c>
      <c r="L17" s="65"/>
      <c r="M17" s="91">
        <f t="shared" si="2"/>
        <v>2140342.4329999997</v>
      </c>
      <c r="N17" s="65"/>
      <c r="O17" s="191">
        <f t="shared" si="3"/>
        <v>2140342.4329999997</v>
      </c>
    </row>
    <row r="18" spans="2:15" ht="15" customHeight="1">
      <c r="C18" s="65">
        <f t="shared" si="0"/>
        <v>2014</v>
      </c>
      <c r="D18" s="65"/>
      <c r="E18" s="22">
        <v>2461396</v>
      </c>
      <c r="F18" s="69"/>
      <c r="G18" s="22">
        <v>0</v>
      </c>
      <c r="H18" s="69"/>
      <c r="I18" s="22">
        <f t="shared" si="1"/>
        <v>2461396</v>
      </c>
      <c r="K18" s="68">
        <v>0.21870000000000001</v>
      </c>
      <c r="L18" s="65"/>
      <c r="M18" s="22">
        <f t="shared" si="2"/>
        <v>538307.30520000006</v>
      </c>
      <c r="N18" s="65"/>
      <c r="O18" s="70">
        <f t="shared" si="3"/>
        <v>538307.30520000006</v>
      </c>
    </row>
    <row r="19" spans="2:15" ht="15" customHeight="1">
      <c r="C19" s="65">
        <f>C18+1</f>
        <v>2015</v>
      </c>
      <c r="D19" s="65"/>
      <c r="E19" s="22">
        <v>5170939</v>
      </c>
      <c r="F19" s="69"/>
      <c r="G19" s="22">
        <v>0</v>
      </c>
      <c r="H19" s="69"/>
      <c r="I19" s="22">
        <f t="shared" si="1"/>
        <v>5170939</v>
      </c>
      <c r="K19" s="68">
        <v>0.2243</v>
      </c>
      <c r="L19" s="65"/>
      <c r="M19" s="22">
        <f t="shared" si="2"/>
        <v>1159841.6177000001</v>
      </c>
      <c r="N19" s="65"/>
      <c r="O19" s="70">
        <f t="shared" si="3"/>
        <v>1159841.6177000001</v>
      </c>
    </row>
    <row r="20" spans="2:15" ht="15" customHeight="1">
      <c r="C20" s="65">
        <f t="shared" si="0"/>
        <v>2016</v>
      </c>
      <c r="D20" s="65"/>
      <c r="E20" s="22">
        <v>13664541.999999998</v>
      </c>
      <c r="F20" s="69"/>
      <c r="G20" s="22">
        <v>0</v>
      </c>
      <c r="H20" s="69"/>
      <c r="I20" s="22">
        <f t="shared" si="1"/>
        <v>13664541.999999998</v>
      </c>
      <c r="K20" s="68">
        <v>0.22370000000000001</v>
      </c>
      <c r="L20" s="65"/>
      <c r="M20" s="22">
        <f t="shared" si="2"/>
        <v>3056758.0453999997</v>
      </c>
      <c r="N20" s="65"/>
      <c r="O20" s="70">
        <f t="shared" si="3"/>
        <v>3056758.0453999997</v>
      </c>
    </row>
    <row r="21" spans="2:15" ht="15" customHeight="1">
      <c r="C21" s="65">
        <f t="shared" si="0"/>
        <v>2017</v>
      </c>
      <c r="D21" s="65"/>
      <c r="E21" s="22">
        <v>12107188.828172436</v>
      </c>
      <c r="F21" s="69"/>
      <c r="G21" s="22">
        <v>0</v>
      </c>
      <c r="H21" s="69"/>
      <c r="I21" s="22">
        <f t="shared" si="1"/>
        <v>12107188.828172436</v>
      </c>
      <c r="K21" s="68">
        <v>0.2334</v>
      </c>
      <c r="L21" s="65"/>
      <c r="M21" s="22">
        <f t="shared" si="2"/>
        <v>2825817.8724954464</v>
      </c>
      <c r="N21" s="65"/>
      <c r="O21" s="70">
        <f t="shared" si="3"/>
        <v>2825817.8724954464</v>
      </c>
    </row>
    <row r="22" spans="2:15" ht="15" customHeight="1">
      <c r="C22" s="65">
        <f t="shared" si="0"/>
        <v>2018</v>
      </c>
      <c r="D22" s="65"/>
      <c r="E22" s="22">
        <v>19010992</v>
      </c>
      <c r="F22" s="69"/>
      <c r="G22" s="22">
        <v>0</v>
      </c>
      <c r="H22" s="69"/>
      <c r="I22" s="22">
        <f t="shared" si="1"/>
        <v>19010992</v>
      </c>
      <c r="K22" s="68">
        <v>0.21126027419150961</v>
      </c>
      <c r="L22" s="65"/>
      <c r="M22" s="22">
        <f t="shared" si="2"/>
        <v>4016267.3825725955</v>
      </c>
      <c r="N22" s="65"/>
      <c r="O22" s="70">
        <f t="shared" si="3"/>
        <v>4016267.3825725955</v>
      </c>
    </row>
    <row r="23" spans="2:15" ht="15" customHeight="1">
      <c r="C23" s="65">
        <f t="shared" si="0"/>
        <v>2019</v>
      </c>
      <c r="D23" s="65"/>
      <c r="E23" s="22">
        <f>17379337</f>
        <v>17379337</v>
      </c>
      <c r="F23" s="69"/>
      <c r="G23" s="22">
        <v>0</v>
      </c>
      <c r="H23" s="69"/>
      <c r="I23" s="22">
        <f t="shared" si="1"/>
        <v>17379337</v>
      </c>
      <c r="K23" s="68">
        <v>0.22507855566000001</v>
      </c>
      <c r="L23" s="65"/>
      <c r="M23" s="22">
        <f t="shared" si="2"/>
        <v>3911716.0702883978</v>
      </c>
      <c r="N23" s="65"/>
      <c r="O23" s="70">
        <f t="shared" si="3"/>
        <v>3911716.0702883978</v>
      </c>
    </row>
    <row r="24" spans="2:15" ht="15" customHeight="1">
      <c r="C24" s="65">
        <f t="shared" si="0"/>
        <v>2020</v>
      </c>
      <c r="D24" s="65"/>
      <c r="E24" s="22">
        <v>29085170</v>
      </c>
      <c r="F24" s="69"/>
      <c r="G24" s="22">
        <v>0</v>
      </c>
      <c r="H24" s="69"/>
      <c r="I24" s="22">
        <f t="shared" si="1"/>
        <v>29085170</v>
      </c>
      <c r="K24" s="68">
        <v>0.21759999999999999</v>
      </c>
      <c r="L24" s="65"/>
      <c r="M24" s="22">
        <f t="shared" si="2"/>
        <v>6328932.9919999996</v>
      </c>
      <c r="N24" s="65"/>
      <c r="O24" s="70">
        <f t="shared" si="3"/>
        <v>6328932.9919999996</v>
      </c>
    </row>
    <row r="25" spans="2:15" ht="15" customHeight="1">
      <c r="C25" s="65">
        <f>C24+1</f>
        <v>2021</v>
      </c>
      <c r="D25" s="65"/>
      <c r="E25" s="22">
        <v>33317623</v>
      </c>
      <c r="F25" s="69"/>
      <c r="G25" s="22">
        <v>0</v>
      </c>
      <c r="H25" s="69"/>
      <c r="I25" s="22">
        <f t="shared" si="1"/>
        <v>33317623</v>
      </c>
      <c r="K25" s="68">
        <v>0.21631880478500001</v>
      </c>
      <c r="L25" s="65"/>
      <c r="M25" s="22">
        <f t="shared" si="2"/>
        <v>7207228.3856372265</v>
      </c>
      <c r="N25" s="65"/>
      <c r="O25" s="70">
        <f t="shared" si="3"/>
        <v>7207228.3856372265</v>
      </c>
    </row>
    <row r="26" spans="2:15" ht="15" customHeight="1">
      <c r="B26" s="102"/>
      <c r="C26" s="65">
        <f>C25+1</f>
        <v>2022</v>
      </c>
      <c r="E26" s="22">
        <v>34825019</v>
      </c>
      <c r="G26" s="22">
        <v>0</v>
      </c>
      <c r="I26" s="22">
        <f t="shared" si="1"/>
        <v>34825019</v>
      </c>
      <c r="K26" s="68">
        <v>0.213311</v>
      </c>
      <c r="M26" s="22">
        <f t="shared" si="2"/>
        <v>7428559.627909</v>
      </c>
      <c r="O26" s="70">
        <f t="shared" si="3"/>
        <v>7428559.627909</v>
      </c>
    </row>
    <row r="27" spans="2:15" ht="4.5" customHeight="1">
      <c r="C27" s="65"/>
      <c r="D27" s="65"/>
      <c r="F27" s="65"/>
      <c r="H27" s="65"/>
      <c r="L27" s="65"/>
      <c r="N27" s="65"/>
    </row>
    <row r="28" spans="2:15" ht="15" customHeight="1">
      <c r="C28" s="65" t="s">
        <v>211</v>
      </c>
      <c r="D28" s="65"/>
      <c r="E28" s="101">
        <f>SUM(E8:E27)</f>
        <v>295641921.68123573</v>
      </c>
      <c r="F28" s="71"/>
      <c r="G28" s="101">
        <f>SUM(G8:G27)</f>
        <v>-30683758.705078214</v>
      </c>
      <c r="H28" s="71"/>
      <c r="I28" s="101">
        <f>SUM(I8:I27)</f>
        <v>264958162.97615749</v>
      </c>
      <c r="J28" s="36"/>
      <c r="K28" s="36"/>
      <c r="L28" s="71"/>
      <c r="M28" s="101">
        <f>SUM(M8:M27)</f>
        <v>58464388.056017712</v>
      </c>
      <c r="N28" s="71"/>
      <c r="O28" s="101">
        <f>SUM(O8:O27)</f>
        <v>58464388.056017712</v>
      </c>
    </row>
    <row r="29" spans="2:15">
      <c r="C29" s="65"/>
      <c r="D29" s="65"/>
      <c r="F29" s="65"/>
      <c r="H29" s="65"/>
      <c r="L29" s="65"/>
      <c r="N29" s="65"/>
    </row>
    <row r="30" spans="2:15">
      <c r="C30" s="65"/>
      <c r="D30" s="65"/>
      <c r="F30" s="65"/>
      <c r="H30" s="65"/>
      <c r="I30" s="60" t="s">
        <v>212</v>
      </c>
      <c r="L30" s="65"/>
      <c r="M30" s="72"/>
      <c r="N30" s="65"/>
      <c r="O30" s="72"/>
    </row>
    <row r="31" spans="2:15" ht="13" thickBot="1">
      <c r="C31" s="94" t="s">
        <v>213</v>
      </c>
      <c r="D31" s="94"/>
      <c r="E31" s="94"/>
      <c r="F31" s="94"/>
      <c r="G31" s="94"/>
      <c r="H31" s="94"/>
      <c r="I31" s="94"/>
      <c r="M31" s="72" t="s">
        <v>212</v>
      </c>
      <c r="O31" s="72"/>
    </row>
    <row r="32" spans="2:15" ht="4.5" customHeight="1"/>
    <row r="33" spans="1:15" ht="15">
      <c r="A33" s="73"/>
      <c r="B33" s="73"/>
      <c r="C33" s="60" t="s">
        <v>214</v>
      </c>
      <c r="O33" s="64"/>
    </row>
    <row r="34" spans="1:15" ht="5.15" customHeight="1"/>
    <row r="35" spans="1:15" ht="14.5">
      <c r="C35" s="60" t="s">
        <v>215</v>
      </c>
      <c r="M35" s="72"/>
      <c r="O35" s="72"/>
    </row>
    <row r="36" spans="1:15" ht="5.15" customHeight="1"/>
    <row r="37" spans="1:15" ht="14.5">
      <c r="C37" s="60" t="s">
        <v>216</v>
      </c>
    </row>
    <row r="38" spans="1:15" ht="5.15" customHeight="1"/>
    <row r="39" spans="1:15" ht="14.5">
      <c r="C39" s="60" t="s">
        <v>217</v>
      </c>
    </row>
    <row r="40" spans="1:15" ht="5.15" customHeight="1"/>
    <row r="41" spans="1:15" ht="14.5">
      <c r="C41" s="60" t="s">
        <v>218</v>
      </c>
    </row>
    <row r="42" spans="1:15" ht="5.15" customHeight="1"/>
    <row r="43" spans="1:15" ht="14.5">
      <c r="C43" s="60" t="s">
        <v>219</v>
      </c>
    </row>
    <row r="44" spans="1:15" ht="5.15" customHeight="1"/>
  </sheetData>
  <pageMargins left="0.7" right="0.7" top="0.75" bottom="0.75" header="0.3" footer="0.3"/>
  <pageSetup scale="68" orientation="portrait" r:id="rId1"/>
  <headerFooter>
    <oddFooter>&amp;C&amp;A&amp;RPage 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8D1593-DA5E-40AC-8EF4-4F83CCE487F1}">
  <dimension ref="A1:N257"/>
  <sheetViews>
    <sheetView view="pageBreakPreview" zoomScale="60" zoomScaleNormal="80" workbookViewId="0"/>
  </sheetViews>
  <sheetFormatPr defaultColWidth="9.1796875" defaultRowHeight="12.5"/>
  <cols>
    <col min="1" max="1" width="5.7265625" style="17" customWidth="1"/>
    <col min="2" max="2" width="12.7265625" style="17" bestFit="1" customWidth="1"/>
    <col min="3" max="3" width="2.7265625" style="17" customWidth="1"/>
    <col min="4" max="4" width="16.26953125" style="17" bestFit="1" customWidth="1"/>
    <col min="5" max="5" width="2.7265625" style="17" customWidth="1"/>
    <col min="6" max="6" width="9.81640625" style="17" bestFit="1" customWidth="1"/>
    <col min="7" max="7" width="2.7265625" style="17" customWidth="1"/>
    <col min="8" max="8" width="12" style="17" bestFit="1" customWidth="1"/>
    <col min="9" max="9" width="2.7265625" style="17" customWidth="1"/>
    <col min="10" max="10" width="12.453125" style="17" bestFit="1" customWidth="1"/>
    <col min="11" max="11" width="5.7265625" style="17" customWidth="1"/>
    <col min="12" max="16384" width="9.1796875" style="17"/>
  </cols>
  <sheetData>
    <row r="1" spans="1:14" ht="13">
      <c r="A1" s="78" t="s">
        <v>8</v>
      </c>
      <c r="B1" s="25"/>
      <c r="C1" s="25"/>
      <c r="D1" s="25"/>
      <c r="E1" s="25"/>
      <c r="F1" s="25"/>
      <c r="G1" s="25"/>
      <c r="H1" s="25"/>
      <c r="I1" s="25"/>
      <c r="J1" s="25"/>
    </row>
    <row r="2" spans="1:14" ht="13">
      <c r="A2" s="80" t="s">
        <v>220</v>
      </c>
      <c r="B2" s="25"/>
      <c r="C2" s="25"/>
      <c r="D2" s="25"/>
      <c r="E2" s="25"/>
      <c r="F2" s="25"/>
      <c r="G2" s="25"/>
      <c r="H2" s="25"/>
      <c r="I2" s="25"/>
      <c r="J2" s="25"/>
    </row>
    <row r="3" spans="1:14" ht="13">
      <c r="A3" s="80" t="s">
        <v>322</v>
      </c>
      <c r="B3" s="25"/>
      <c r="C3" s="25"/>
      <c r="D3" s="25"/>
      <c r="E3" s="25"/>
      <c r="F3" s="25"/>
      <c r="G3" s="25"/>
      <c r="H3" s="25"/>
      <c r="I3" s="25"/>
      <c r="J3" s="25"/>
    </row>
    <row r="4" spans="1:14" ht="13" thickBot="1"/>
    <row r="5" spans="1:14" ht="13" thickBot="1">
      <c r="B5" s="226" t="s">
        <v>330</v>
      </c>
      <c r="C5" s="227"/>
      <c r="D5" s="227"/>
      <c r="E5" s="227"/>
      <c r="F5" s="227"/>
      <c r="G5" s="227"/>
      <c r="H5" s="227"/>
      <c r="I5" s="227"/>
      <c r="J5" s="228"/>
      <c r="L5" s="192"/>
    </row>
    <row r="6" spans="1:14" ht="37.5">
      <c r="B6" s="53" t="s">
        <v>222</v>
      </c>
      <c r="C6" s="51"/>
      <c r="D6" s="53" t="s">
        <v>223</v>
      </c>
      <c r="E6" s="51"/>
      <c r="F6" s="53" t="s">
        <v>224</v>
      </c>
      <c r="G6" s="51"/>
      <c r="H6" s="52" t="s">
        <v>225</v>
      </c>
      <c r="I6" s="51"/>
      <c r="J6" s="52" t="s">
        <v>226</v>
      </c>
    </row>
    <row r="8" spans="1:14">
      <c r="B8" s="74" t="s">
        <v>227</v>
      </c>
      <c r="D8" s="91">
        <v>6361026</v>
      </c>
      <c r="F8" s="98">
        <f>0.0236</f>
        <v>2.3599999999999999E-2</v>
      </c>
      <c r="H8" s="98">
        <f>(D8/D17)</f>
        <v>1</v>
      </c>
      <c r="J8" s="98">
        <f t="shared" ref="J8:J15" si="0">F8*H8</f>
        <v>2.3599999999999999E-2</v>
      </c>
    </row>
    <row r="9" spans="1:14">
      <c r="B9" s="74">
        <v>352</v>
      </c>
      <c r="D9" s="91"/>
      <c r="F9" s="98"/>
      <c r="H9" s="98">
        <f>(D9/D17)</f>
        <v>0</v>
      </c>
      <c r="J9" s="98">
        <f t="shared" si="0"/>
        <v>0</v>
      </c>
    </row>
    <row r="10" spans="1:14">
      <c r="B10" s="74">
        <v>353</v>
      </c>
      <c r="D10" s="91"/>
      <c r="F10" s="98"/>
      <c r="H10" s="98">
        <f>(D10/D17)</f>
        <v>0</v>
      </c>
      <c r="J10" s="98">
        <f t="shared" si="0"/>
        <v>0</v>
      </c>
    </row>
    <row r="11" spans="1:14">
      <c r="B11" s="74">
        <v>354</v>
      </c>
      <c r="D11" s="91"/>
      <c r="F11" s="98"/>
      <c r="H11" s="98">
        <f>(D11/D17)</f>
        <v>0</v>
      </c>
      <c r="J11" s="98">
        <f t="shared" si="0"/>
        <v>0</v>
      </c>
    </row>
    <row r="12" spans="1:14">
      <c r="B12" s="74">
        <v>355</v>
      </c>
      <c r="D12" s="91"/>
      <c r="F12" s="98"/>
      <c r="H12" s="98">
        <f>(D12/D17)</f>
        <v>0</v>
      </c>
      <c r="J12" s="98">
        <f t="shared" si="0"/>
        <v>0</v>
      </c>
    </row>
    <row r="13" spans="1:14">
      <c r="B13" s="74">
        <v>356</v>
      </c>
      <c r="D13" s="91"/>
      <c r="F13" s="98"/>
      <c r="H13" s="98">
        <f>(D13/D17)</f>
        <v>0</v>
      </c>
      <c r="J13" s="98">
        <f t="shared" si="0"/>
        <v>0</v>
      </c>
      <c r="N13" s="17" t="s">
        <v>212</v>
      </c>
    </row>
    <row r="14" spans="1:14">
      <c r="B14" s="74">
        <v>357</v>
      </c>
      <c r="D14" s="91"/>
      <c r="F14" s="98"/>
      <c r="H14" s="98">
        <f>(D14/D17)</f>
        <v>0</v>
      </c>
      <c r="J14" s="98">
        <f t="shared" si="0"/>
        <v>0</v>
      </c>
    </row>
    <row r="15" spans="1:14">
      <c r="B15" s="74">
        <v>358</v>
      </c>
      <c r="D15" s="91"/>
      <c r="F15" s="98"/>
      <c r="H15" s="98">
        <f>(D15/D17)</f>
        <v>0</v>
      </c>
      <c r="J15" s="98">
        <f t="shared" si="0"/>
        <v>0</v>
      </c>
    </row>
    <row r="16" spans="1:14">
      <c r="D16" s="103"/>
      <c r="H16" s="56"/>
      <c r="J16" s="103"/>
    </row>
    <row r="17" spans="2:10">
      <c r="B17" s="17" t="s">
        <v>0</v>
      </c>
      <c r="D17" s="91">
        <f>SUM(D7:D16)</f>
        <v>6361026</v>
      </c>
      <c r="H17" s="98">
        <f>SUM(H7:H16)</f>
        <v>1</v>
      </c>
      <c r="J17" s="98">
        <f>SUM(J7:J16)</f>
        <v>2.3599999999999999E-2</v>
      </c>
    </row>
    <row r="18" spans="2:10" ht="13" thickBot="1"/>
    <row r="19" spans="2:10" ht="13" thickBot="1">
      <c r="B19" s="226" t="s">
        <v>260</v>
      </c>
      <c r="C19" s="227"/>
      <c r="D19" s="227"/>
      <c r="E19" s="227"/>
      <c r="F19" s="227"/>
      <c r="G19" s="227"/>
      <c r="H19" s="227"/>
      <c r="I19" s="227"/>
      <c r="J19" s="228"/>
    </row>
    <row r="20" spans="2:10" ht="37.5">
      <c r="B20" s="53" t="s">
        <v>222</v>
      </c>
      <c r="C20" s="51"/>
      <c r="D20" s="53" t="s">
        <v>223</v>
      </c>
      <c r="E20" s="51"/>
      <c r="F20" s="53" t="s">
        <v>224</v>
      </c>
      <c r="G20" s="51"/>
      <c r="H20" s="52" t="s">
        <v>225</v>
      </c>
      <c r="I20" s="51"/>
      <c r="J20" s="52" t="s">
        <v>226</v>
      </c>
    </row>
    <row r="22" spans="2:10">
      <c r="B22" s="74" t="s">
        <v>227</v>
      </c>
      <c r="D22" s="91">
        <v>6093562</v>
      </c>
      <c r="F22" s="98">
        <f>0.0236</f>
        <v>2.3599999999999999E-2</v>
      </c>
      <c r="H22" s="98">
        <f>(D22/D31)</f>
        <v>1</v>
      </c>
      <c r="J22" s="98">
        <f t="shared" ref="J22:J29" si="1">F22*H22</f>
        <v>2.3599999999999999E-2</v>
      </c>
    </row>
    <row r="23" spans="2:10">
      <c r="B23" s="74">
        <v>352</v>
      </c>
      <c r="D23" s="91"/>
      <c r="F23" s="98"/>
      <c r="H23" s="98">
        <f>(D23/D31)</f>
        <v>0</v>
      </c>
      <c r="J23" s="98">
        <f t="shared" si="1"/>
        <v>0</v>
      </c>
    </row>
    <row r="24" spans="2:10">
      <c r="B24" s="74">
        <v>353</v>
      </c>
      <c r="D24" s="91"/>
      <c r="F24" s="98"/>
      <c r="H24" s="98">
        <f>(D24/D31)</f>
        <v>0</v>
      </c>
      <c r="J24" s="98">
        <f t="shared" si="1"/>
        <v>0</v>
      </c>
    </row>
    <row r="25" spans="2:10">
      <c r="B25" s="74">
        <v>354</v>
      </c>
      <c r="D25" s="91"/>
      <c r="F25" s="98"/>
      <c r="H25" s="98">
        <f>(D25/D31)</f>
        <v>0</v>
      </c>
      <c r="J25" s="98">
        <f t="shared" si="1"/>
        <v>0</v>
      </c>
    </row>
    <row r="26" spans="2:10">
      <c r="B26" s="74">
        <v>355</v>
      </c>
      <c r="D26" s="91"/>
      <c r="F26" s="98"/>
      <c r="H26" s="98">
        <f>(D26/D31)</f>
        <v>0</v>
      </c>
      <c r="J26" s="98">
        <f t="shared" si="1"/>
        <v>0</v>
      </c>
    </row>
    <row r="27" spans="2:10">
      <c r="B27" s="74">
        <v>356</v>
      </c>
      <c r="D27" s="91"/>
      <c r="F27" s="98"/>
      <c r="H27" s="98">
        <f>(D27/D31)</f>
        <v>0</v>
      </c>
      <c r="J27" s="98">
        <f t="shared" si="1"/>
        <v>0</v>
      </c>
    </row>
    <row r="28" spans="2:10">
      <c r="B28" s="74">
        <v>357</v>
      </c>
      <c r="D28" s="91"/>
      <c r="F28" s="98"/>
      <c r="H28" s="98">
        <f>(D28/D31)</f>
        <v>0</v>
      </c>
      <c r="J28" s="98">
        <f t="shared" si="1"/>
        <v>0</v>
      </c>
    </row>
    <row r="29" spans="2:10">
      <c r="B29" s="74">
        <v>358</v>
      </c>
      <c r="D29" s="91"/>
      <c r="F29" s="98"/>
      <c r="H29" s="98">
        <f>(D29/D31)</f>
        <v>0</v>
      </c>
      <c r="J29" s="98">
        <f t="shared" si="1"/>
        <v>0</v>
      </c>
    </row>
    <row r="30" spans="2:10">
      <c r="D30" s="103"/>
      <c r="H30" s="56"/>
      <c r="J30" s="103"/>
    </row>
    <row r="31" spans="2:10">
      <c r="B31" s="17" t="s">
        <v>0</v>
      </c>
      <c r="D31" s="91">
        <f>SUM(D21:D30)</f>
        <v>6093562</v>
      </c>
      <c r="H31" s="98">
        <f>SUM(H21:H30)</f>
        <v>1</v>
      </c>
      <c r="J31" s="98">
        <f>SUM(J21:J30)</f>
        <v>2.3599999999999999E-2</v>
      </c>
    </row>
    <row r="33" spans="2:14" ht="13" thickBot="1"/>
    <row r="34" spans="2:14" ht="13" thickBot="1">
      <c r="B34" s="226" t="s">
        <v>243</v>
      </c>
      <c r="C34" s="227"/>
      <c r="D34" s="227"/>
      <c r="E34" s="227"/>
      <c r="F34" s="227"/>
      <c r="G34" s="227"/>
      <c r="H34" s="227"/>
      <c r="I34" s="227"/>
      <c r="J34" s="228"/>
    </row>
    <row r="35" spans="2:14" ht="37.5">
      <c r="B35" s="53" t="s">
        <v>222</v>
      </c>
      <c r="C35" s="51"/>
      <c r="D35" s="53" t="s">
        <v>223</v>
      </c>
      <c r="E35" s="51"/>
      <c r="F35" s="53" t="s">
        <v>224</v>
      </c>
      <c r="G35" s="51"/>
      <c r="H35" s="52" t="s">
        <v>225</v>
      </c>
      <c r="I35" s="51"/>
      <c r="J35" s="52" t="s">
        <v>226</v>
      </c>
    </row>
    <row r="37" spans="2:14">
      <c r="B37" s="74" t="s">
        <v>227</v>
      </c>
      <c r="D37" s="22">
        <v>5780171</v>
      </c>
      <c r="F37" s="45">
        <f>0.0236</f>
        <v>2.3599999999999999E-2</v>
      </c>
      <c r="H37" s="45">
        <f>(D37/D46)</f>
        <v>1</v>
      </c>
      <c r="J37" s="45">
        <f t="shared" ref="J37:J44" si="2">F37*H37</f>
        <v>2.3599999999999999E-2</v>
      </c>
    </row>
    <row r="38" spans="2:14">
      <c r="B38" s="74">
        <v>352</v>
      </c>
      <c r="D38" s="22"/>
      <c r="F38" s="45"/>
      <c r="H38" s="45">
        <f>(D38/D46)</f>
        <v>0</v>
      </c>
      <c r="J38" s="45">
        <f t="shared" si="2"/>
        <v>0</v>
      </c>
    </row>
    <row r="39" spans="2:14">
      <c r="B39" s="74">
        <v>353</v>
      </c>
      <c r="D39" s="22"/>
      <c r="F39" s="45"/>
      <c r="H39" s="45">
        <f>(D39/D46)</f>
        <v>0</v>
      </c>
      <c r="J39" s="45">
        <f t="shared" si="2"/>
        <v>0</v>
      </c>
    </row>
    <row r="40" spans="2:14">
      <c r="B40" s="74">
        <v>354</v>
      </c>
      <c r="D40" s="22"/>
      <c r="F40" s="45"/>
      <c r="H40" s="45">
        <f>(D40/D46)</f>
        <v>0</v>
      </c>
      <c r="J40" s="45">
        <f t="shared" si="2"/>
        <v>0</v>
      </c>
    </row>
    <row r="41" spans="2:14">
      <c r="B41" s="74">
        <v>355</v>
      </c>
      <c r="D41" s="22"/>
      <c r="F41" s="45"/>
      <c r="H41" s="45">
        <f>(D41/D46)</f>
        <v>0</v>
      </c>
      <c r="J41" s="45">
        <f t="shared" si="2"/>
        <v>0</v>
      </c>
    </row>
    <row r="42" spans="2:14">
      <c r="B42" s="74">
        <v>356</v>
      </c>
      <c r="D42" s="22"/>
      <c r="F42" s="45"/>
      <c r="H42" s="45">
        <f>(D42/D46)</f>
        <v>0</v>
      </c>
      <c r="J42" s="45">
        <f t="shared" si="2"/>
        <v>0</v>
      </c>
      <c r="N42" s="17" t="s">
        <v>212</v>
      </c>
    </row>
    <row r="43" spans="2:14">
      <c r="B43" s="74">
        <v>357</v>
      </c>
      <c r="D43" s="22"/>
      <c r="F43" s="45"/>
      <c r="H43" s="45">
        <f>(D43/D46)</f>
        <v>0</v>
      </c>
      <c r="J43" s="45">
        <f t="shared" si="2"/>
        <v>0</v>
      </c>
    </row>
    <row r="44" spans="2:14">
      <c r="B44" s="74">
        <v>358</v>
      </c>
      <c r="D44" s="22"/>
      <c r="F44" s="45"/>
      <c r="H44" s="45">
        <f>(D44/D46)</f>
        <v>0</v>
      </c>
      <c r="J44" s="45">
        <f t="shared" si="2"/>
        <v>0</v>
      </c>
    </row>
    <row r="45" spans="2:14">
      <c r="D45" s="57"/>
      <c r="H45" s="56"/>
      <c r="J45" s="57"/>
    </row>
    <row r="46" spans="2:14">
      <c r="B46" s="17" t="s">
        <v>0</v>
      </c>
      <c r="D46" s="22">
        <f>SUM(D36:D45)</f>
        <v>5780171</v>
      </c>
      <c r="H46" s="45">
        <f>SUM(H36:H45)</f>
        <v>1</v>
      </c>
      <c r="J46" s="45">
        <f>SUM(J36:J45)</f>
        <v>2.3599999999999999E-2</v>
      </c>
    </row>
    <row r="47" spans="2:14" ht="13" thickBot="1"/>
    <row r="48" spans="2:14" ht="13" thickBot="1">
      <c r="B48" s="226" t="s">
        <v>221</v>
      </c>
      <c r="C48" s="227"/>
      <c r="D48" s="227"/>
      <c r="E48" s="227"/>
      <c r="F48" s="227"/>
      <c r="G48" s="227"/>
      <c r="H48" s="227"/>
      <c r="I48" s="227"/>
      <c r="J48" s="228"/>
    </row>
    <row r="49" spans="2:14" ht="37.5">
      <c r="B49" s="53" t="s">
        <v>222</v>
      </c>
      <c r="C49" s="51"/>
      <c r="D49" s="53" t="s">
        <v>223</v>
      </c>
      <c r="E49" s="51"/>
      <c r="F49" s="53" t="s">
        <v>224</v>
      </c>
      <c r="G49" s="51"/>
      <c r="H49" s="52" t="s">
        <v>225</v>
      </c>
      <c r="I49" s="51"/>
      <c r="J49" s="52" t="s">
        <v>226</v>
      </c>
    </row>
    <row r="51" spans="2:14">
      <c r="B51" s="74" t="s">
        <v>227</v>
      </c>
      <c r="D51" s="22">
        <f>5566174</f>
        <v>5566174</v>
      </c>
      <c r="F51" s="45">
        <f>0.0236</f>
        <v>2.3599999999999999E-2</v>
      </c>
      <c r="H51" s="45">
        <f>(D51/D60)</f>
        <v>1</v>
      </c>
      <c r="J51" s="45">
        <f t="shared" ref="J51:J58" si="3">F51*H51</f>
        <v>2.3599999999999999E-2</v>
      </c>
    </row>
    <row r="52" spans="2:14">
      <c r="B52" s="74">
        <v>352</v>
      </c>
      <c r="D52" s="22"/>
      <c r="F52" s="45"/>
      <c r="H52" s="45">
        <f>(D52/D60)</f>
        <v>0</v>
      </c>
      <c r="J52" s="45">
        <f t="shared" si="3"/>
        <v>0</v>
      </c>
    </row>
    <row r="53" spans="2:14">
      <c r="B53" s="74">
        <v>353</v>
      </c>
      <c r="D53" s="22"/>
      <c r="F53" s="45"/>
      <c r="H53" s="45">
        <f>(D53/D60)</f>
        <v>0</v>
      </c>
      <c r="J53" s="45">
        <f t="shared" si="3"/>
        <v>0</v>
      </c>
    </row>
    <row r="54" spans="2:14">
      <c r="B54" s="74">
        <v>354</v>
      </c>
      <c r="D54" s="22"/>
      <c r="F54" s="45"/>
      <c r="H54" s="45">
        <f>(D54/D60)</f>
        <v>0</v>
      </c>
      <c r="J54" s="45">
        <f t="shared" si="3"/>
        <v>0</v>
      </c>
    </row>
    <row r="55" spans="2:14">
      <c r="B55" s="74">
        <v>355</v>
      </c>
      <c r="D55" s="22"/>
      <c r="F55" s="45"/>
      <c r="H55" s="45">
        <f>(D55/D60)</f>
        <v>0</v>
      </c>
      <c r="J55" s="45">
        <f t="shared" si="3"/>
        <v>0</v>
      </c>
    </row>
    <row r="56" spans="2:14">
      <c r="B56" s="74">
        <v>356</v>
      </c>
      <c r="D56" s="22"/>
      <c r="F56" s="45"/>
      <c r="H56" s="45">
        <f>(D56/D60)</f>
        <v>0</v>
      </c>
      <c r="J56" s="45">
        <f t="shared" si="3"/>
        <v>0</v>
      </c>
      <c r="N56" s="17" t="s">
        <v>212</v>
      </c>
    </row>
    <row r="57" spans="2:14">
      <c r="B57" s="74">
        <v>357</v>
      </c>
      <c r="D57" s="22"/>
      <c r="F57" s="45"/>
      <c r="H57" s="45">
        <f>(D57/D60)</f>
        <v>0</v>
      </c>
      <c r="J57" s="45">
        <f t="shared" si="3"/>
        <v>0</v>
      </c>
    </row>
    <row r="58" spans="2:14">
      <c r="B58" s="74">
        <v>358</v>
      </c>
      <c r="D58" s="22"/>
      <c r="F58" s="45"/>
      <c r="H58" s="45">
        <f>(D58/D60)</f>
        <v>0</v>
      </c>
      <c r="J58" s="45">
        <f t="shared" si="3"/>
        <v>0</v>
      </c>
    </row>
    <row r="59" spans="2:14">
      <c r="D59" s="57"/>
      <c r="H59" s="56"/>
      <c r="J59" s="57"/>
    </row>
    <row r="60" spans="2:14">
      <c r="B60" s="17" t="s">
        <v>0</v>
      </c>
      <c r="D60" s="22">
        <f>SUM(D50:D59)</f>
        <v>5566174</v>
      </c>
      <c r="H60" s="45">
        <f>SUM(H50:H59)</f>
        <v>1</v>
      </c>
      <c r="J60" s="45">
        <f>SUM(J50:J59)</f>
        <v>2.3599999999999999E-2</v>
      </c>
    </row>
    <row r="61" spans="2:14" ht="13" thickBot="1"/>
    <row r="62" spans="2:14" ht="13" thickBot="1">
      <c r="B62" s="226" t="s">
        <v>228</v>
      </c>
      <c r="C62" s="227"/>
      <c r="D62" s="227"/>
      <c r="E62" s="227"/>
      <c r="F62" s="227"/>
      <c r="G62" s="227"/>
      <c r="H62" s="227"/>
      <c r="I62" s="227"/>
      <c r="J62" s="228"/>
    </row>
    <row r="63" spans="2:14" ht="37.5">
      <c r="B63" s="53" t="s">
        <v>222</v>
      </c>
      <c r="C63" s="51"/>
      <c r="D63" s="53" t="s">
        <v>223</v>
      </c>
      <c r="E63" s="51"/>
      <c r="F63" s="53" t="s">
        <v>224</v>
      </c>
      <c r="G63" s="51"/>
      <c r="H63" s="52" t="s">
        <v>225</v>
      </c>
      <c r="I63" s="51"/>
      <c r="J63" s="52" t="s">
        <v>226</v>
      </c>
    </row>
    <row r="65" spans="2:14">
      <c r="B65" s="74" t="s">
        <v>227</v>
      </c>
      <c r="D65" s="22">
        <v>5329839</v>
      </c>
      <c r="F65" s="45">
        <f>0.0218</f>
        <v>2.18E-2</v>
      </c>
      <c r="H65" s="45">
        <f>(D65/D74)</f>
        <v>1</v>
      </c>
      <c r="J65" s="45">
        <f t="shared" ref="J65:J72" si="4">F65*H65</f>
        <v>2.18E-2</v>
      </c>
    </row>
    <row r="66" spans="2:14">
      <c r="B66" s="74">
        <v>352</v>
      </c>
      <c r="D66" s="22"/>
      <c r="F66" s="45"/>
      <c r="H66" s="45">
        <f>(D66/D74)</f>
        <v>0</v>
      </c>
      <c r="J66" s="45">
        <f t="shared" si="4"/>
        <v>0</v>
      </c>
    </row>
    <row r="67" spans="2:14">
      <c r="B67" s="74">
        <v>353</v>
      </c>
      <c r="D67" s="22"/>
      <c r="F67" s="45"/>
      <c r="H67" s="45">
        <f>(D67/D74)</f>
        <v>0</v>
      </c>
      <c r="J67" s="45">
        <f t="shared" si="4"/>
        <v>0</v>
      </c>
    </row>
    <row r="68" spans="2:14">
      <c r="B68" s="74">
        <v>354</v>
      </c>
      <c r="D68" s="22"/>
      <c r="F68" s="45"/>
      <c r="H68" s="45">
        <f>(D68/D74)</f>
        <v>0</v>
      </c>
      <c r="J68" s="45">
        <f t="shared" si="4"/>
        <v>0</v>
      </c>
    </row>
    <row r="69" spans="2:14">
      <c r="B69" s="74">
        <v>355</v>
      </c>
      <c r="D69" s="22"/>
      <c r="F69" s="45"/>
      <c r="H69" s="45">
        <f>(D69/D74)</f>
        <v>0</v>
      </c>
      <c r="J69" s="45">
        <f t="shared" si="4"/>
        <v>0</v>
      </c>
    </row>
    <row r="70" spans="2:14">
      <c r="B70" s="74">
        <v>356</v>
      </c>
      <c r="D70" s="22"/>
      <c r="F70" s="45"/>
      <c r="H70" s="45">
        <f>(D70/D74)</f>
        <v>0</v>
      </c>
      <c r="J70" s="45">
        <f t="shared" si="4"/>
        <v>0</v>
      </c>
      <c r="N70" s="17" t="s">
        <v>212</v>
      </c>
    </row>
    <row r="71" spans="2:14">
      <c r="B71" s="74">
        <v>357</v>
      </c>
      <c r="D71" s="22"/>
      <c r="F71" s="45"/>
      <c r="H71" s="45">
        <f>(D71/D74)</f>
        <v>0</v>
      </c>
      <c r="J71" s="45">
        <f t="shared" si="4"/>
        <v>0</v>
      </c>
    </row>
    <row r="72" spans="2:14">
      <c r="B72" s="74">
        <v>358</v>
      </c>
      <c r="D72" s="22"/>
      <c r="F72" s="45"/>
      <c r="H72" s="45">
        <f>(D72/D74)</f>
        <v>0</v>
      </c>
      <c r="J72" s="45">
        <f t="shared" si="4"/>
        <v>0</v>
      </c>
    </row>
    <row r="73" spans="2:14">
      <c r="D73" s="57"/>
      <c r="H73" s="56"/>
      <c r="J73" s="57"/>
    </row>
    <row r="74" spans="2:14">
      <c r="B74" s="17" t="s">
        <v>0</v>
      </c>
      <c r="D74" s="22">
        <f>SUM(D64:D73)</f>
        <v>5329839</v>
      </c>
      <c r="H74" s="45">
        <f>SUM(H64:H73)</f>
        <v>1</v>
      </c>
      <c r="J74" s="45">
        <f>SUM(J64:J73)</f>
        <v>2.18E-2</v>
      </c>
    </row>
    <row r="75" spans="2:14" ht="13" thickBot="1"/>
    <row r="76" spans="2:14" ht="13" thickBot="1">
      <c r="B76" s="226" t="s">
        <v>229</v>
      </c>
      <c r="C76" s="227"/>
      <c r="D76" s="227"/>
      <c r="E76" s="227"/>
      <c r="F76" s="227"/>
      <c r="G76" s="227"/>
      <c r="H76" s="227"/>
      <c r="I76" s="227"/>
      <c r="J76" s="228"/>
    </row>
    <row r="77" spans="2:14" ht="37.5">
      <c r="B77" s="53" t="s">
        <v>222</v>
      </c>
      <c r="C77" s="51"/>
      <c r="D77" s="53" t="s">
        <v>223</v>
      </c>
      <c r="E77" s="51"/>
      <c r="F77" s="53" t="s">
        <v>224</v>
      </c>
      <c r="G77" s="51"/>
      <c r="H77" s="52" t="s">
        <v>225</v>
      </c>
      <c r="I77" s="51"/>
      <c r="J77" s="52" t="s">
        <v>226</v>
      </c>
    </row>
    <row r="78" spans="2:14">
      <c r="M78" s="17" t="s">
        <v>212</v>
      </c>
    </row>
    <row r="79" spans="2:14">
      <c r="B79" s="17" t="s">
        <v>227</v>
      </c>
      <c r="D79" s="22">
        <v>5066653</v>
      </c>
      <c r="F79" s="45">
        <v>2.18E-2</v>
      </c>
      <c r="H79" s="45">
        <f>(D79/D88)</f>
        <v>1</v>
      </c>
      <c r="J79" s="45">
        <f t="shared" ref="J79:J86" si="5">F79*H79</f>
        <v>2.18E-2</v>
      </c>
    </row>
    <row r="80" spans="2:14">
      <c r="B80" s="74">
        <v>352</v>
      </c>
      <c r="D80" s="22"/>
      <c r="F80" s="45"/>
      <c r="H80" s="45">
        <f>(D80/D88)</f>
        <v>0</v>
      </c>
      <c r="J80" s="45">
        <f t="shared" si="5"/>
        <v>0</v>
      </c>
    </row>
    <row r="81" spans="2:10">
      <c r="B81" s="74">
        <v>353</v>
      </c>
      <c r="D81" s="22"/>
      <c r="F81" s="45"/>
      <c r="H81" s="45">
        <f>(D81/D88)</f>
        <v>0</v>
      </c>
      <c r="J81" s="45">
        <f t="shared" si="5"/>
        <v>0</v>
      </c>
    </row>
    <row r="82" spans="2:10">
      <c r="B82" s="74">
        <v>354</v>
      </c>
      <c r="D82" s="22"/>
      <c r="F82" s="45"/>
      <c r="H82" s="45">
        <f>(D82/D88)</f>
        <v>0</v>
      </c>
      <c r="J82" s="45">
        <f t="shared" si="5"/>
        <v>0</v>
      </c>
    </row>
    <row r="83" spans="2:10">
      <c r="B83" s="74">
        <v>355</v>
      </c>
      <c r="D83" s="22"/>
      <c r="F83" s="45"/>
      <c r="H83" s="45">
        <f>(D83/D88)</f>
        <v>0</v>
      </c>
      <c r="J83" s="45">
        <f t="shared" si="5"/>
        <v>0</v>
      </c>
    </row>
    <row r="84" spans="2:10">
      <c r="B84" s="74">
        <v>356</v>
      </c>
      <c r="D84" s="22"/>
      <c r="F84" s="45"/>
      <c r="H84" s="45">
        <f>(D84/D88)</f>
        <v>0</v>
      </c>
      <c r="J84" s="45">
        <f t="shared" si="5"/>
        <v>0</v>
      </c>
    </row>
    <row r="85" spans="2:10">
      <c r="B85" s="74">
        <v>357</v>
      </c>
      <c r="D85" s="22"/>
      <c r="F85" s="45"/>
      <c r="H85" s="45">
        <f>(D85/D88)</f>
        <v>0</v>
      </c>
      <c r="J85" s="45">
        <f t="shared" si="5"/>
        <v>0</v>
      </c>
    </row>
    <row r="86" spans="2:10">
      <c r="B86" s="74">
        <v>358</v>
      </c>
      <c r="D86" s="22"/>
      <c r="F86" s="45"/>
      <c r="H86" s="45">
        <f>(D86/D88)</f>
        <v>0</v>
      </c>
      <c r="J86" s="45">
        <f t="shared" si="5"/>
        <v>0</v>
      </c>
    </row>
    <row r="87" spans="2:10">
      <c r="D87" s="57"/>
      <c r="H87" s="56"/>
      <c r="J87" s="57"/>
    </row>
    <row r="88" spans="2:10">
      <c r="B88" s="17" t="s">
        <v>0</v>
      </c>
      <c r="D88" s="22">
        <f>SUM(D78:D87)</f>
        <v>5066653</v>
      </c>
      <c r="H88" s="45">
        <f>SUM(H78:H87)</f>
        <v>1</v>
      </c>
      <c r="J88" s="45">
        <f>SUM(J78:J87)</f>
        <v>2.18E-2</v>
      </c>
    </row>
    <row r="89" spans="2:10" ht="13" thickBot="1"/>
    <row r="90" spans="2:10" ht="13" thickBot="1">
      <c r="B90" s="226" t="s">
        <v>230</v>
      </c>
      <c r="C90" s="227"/>
      <c r="D90" s="227"/>
      <c r="E90" s="227"/>
      <c r="F90" s="227"/>
      <c r="G90" s="227"/>
      <c r="H90" s="227"/>
      <c r="I90" s="227"/>
      <c r="J90" s="228"/>
    </row>
    <row r="91" spans="2:10" ht="37.5">
      <c r="B91" s="53" t="s">
        <v>222</v>
      </c>
      <c r="C91" s="51"/>
      <c r="D91" s="53" t="s">
        <v>223</v>
      </c>
      <c r="E91" s="51"/>
      <c r="F91" s="53" t="s">
        <v>224</v>
      </c>
      <c r="G91" s="51"/>
      <c r="H91" s="52" t="s">
        <v>225</v>
      </c>
      <c r="I91" s="51"/>
      <c r="J91" s="52" t="s">
        <v>226</v>
      </c>
    </row>
    <row r="93" spans="2:10">
      <c r="B93" s="17" t="s">
        <v>227</v>
      </c>
      <c r="D93" s="22">
        <v>4510780</v>
      </c>
      <c r="F93" s="45">
        <v>2.18E-2</v>
      </c>
      <c r="H93" s="45">
        <f>(D93/D102)</f>
        <v>1</v>
      </c>
      <c r="J93" s="45">
        <f t="shared" ref="J93:J100" si="6">F93*H93</f>
        <v>2.18E-2</v>
      </c>
    </row>
    <row r="94" spans="2:10">
      <c r="B94" s="74">
        <v>352</v>
      </c>
      <c r="D94" s="22"/>
      <c r="F94" s="45"/>
      <c r="H94" s="45">
        <f>(D94/D102)</f>
        <v>0</v>
      </c>
      <c r="J94" s="45">
        <f t="shared" si="6"/>
        <v>0</v>
      </c>
    </row>
    <row r="95" spans="2:10">
      <c r="B95" s="74">
        <v>353</v>
      </c>
      <c r="D95" s="22"/>
      <c r="F95" s="45"/>
      <c r="H95" s="45">
        <f>(D95/D102)</f>
        <v>0</v>
      </c>
      <c r="J95" s="45">
        <f t="shared" si="6"/>
        <v>0</v>
      </c>
    </row>
    <row r="96" spans="2:10">
      <c r="B96" s="74">
        <v>354</v>
      </c>
      <c r="D96" s="22"/>
      <c r="F96" s="45"/>
      <c r="H96" s="45">
        <f>(D96/D102)</f>
        <v>0</v>
      </c>
      <c r="J96" s="45">
        <f t="shared" si="6"/>
        <v>0</v>
      </c>
    </row>
    <row r="97" spans="2:10">
      <c r="B97" s="74">
        <v>355</v>
      </c>
      <c r="D97" s="22"/>
      <c r="F97" s="45"/>
      <c r="H97" s="45">
        <f>(D97/D102)</f>
        <v>0</v>
      </c>
      <c r="J97" s="45">
        <f t="shared" si="6"/>
        <v>0</v>
      </c>
    </row>
    <row r="98" spans="2:10">
      <c r="B98" s="74">
        <v>356</v>
      </c>
      <c r="D98" s="22"/>
      <c r="F98" s="45"/>
      <c r="H98" s="45">
        <f>(D98/D102)</f>
        <v>0</v>
      </c>
      <c r="J98" s="45">
        <f t="shared" si="6"/>
        <v>0</v>
      </c>
    </row>
    <row r="99" spans="2:10">
      <c r="B99" s="74">
        <v>357</v>
      </c>
      <c r="D99" s="22"/>
      <c r="F99" s="45"/>
      <c r="H99" s="45">
        <f>(D99/D102)</f>
        <v>0</v>
      </c>
      <c r="J99" s="45">
        <f t="shared" si="6"/>
        <v>0</v>
      </c>
    </row>
    <row r="100" spans="2:10">
      <c r="B100" s="74">
        <v>358</v>
      </c>
      <c r="D100" s="22"/>
      <c r="F100" s="45"/>
      <c r="H100" s="45">
        <f>(D100/D102)</f>
        <v>0</v>
      </c>
      <c r="J100" s="45">
        <f t="shared" si="6"/>
        <v>0</v>
      </c>
    </row>
    <row r="101" spans="2:10">
      <c r="D101" s="57"/>
      <c r="H101" s="56"/>
      <c r="J101" s="57"/>
    </row>
    <row r="102" spans="2:10">
      <c r="B102" s="17" t="s">
        <v>0</v>
      </c>
      <c r="D102" s="22">
        <f>SUM(D92:D101)</f>
        <v>4510780</v>
      </c>
      <c r="H102" s="45">
        <f>SUM(H92:H101)</f>
        <v>1</v>
      </c>
      <c r="J102" s="45">
        <f>SUM(J92:J101)</f>
        <v>2.18E-2</v>
      </c>
    </row>
    <row r="103" spans="2:10" ht="13" thickBot="1"/>
    <row r="104" spans="2:10" ht="13" thickBot="1">
      <c r="B104" s="226" t="s">
        <v>231</v>
      </c>
      <c r="C104" s="227"/>
      <c r="D104" s="227"/>
      <c r="E104" s="227"/>
      <c r="F104" s="227"/>
      <c r="G104" s="227"/>
      <c r="H104" s="227"/>
      <c r="I104" s="227"/>
      <c r="J104" s="228"/>
    </row>
    <row r="105" spans="2:10" ht="37.5">
      <c r="B105" s="53" t="s">
        <v>222</v>
      </c>
      <c r="C105" s="51"/>
      <c r="D105" s="53" t="s">
        <v>223</v>
      </c>
      <c r="E105" s="51"/>
      <c r="F105" s="53" t="s">
        <v>224</v>
      </c>
      <c r="G105" s="51"/>
      <c r="H105" s="52" t="s">
        <v>225</v>
      </c>
      <c r="I105" s="51"/>
      <c r="J105" s="52" t="s">
        <v>226</v>
      </c>
    </row>
    <row r="107" spans="2:10">
      <c r="B107" s="17" t="s">
        <v>227</v>
      </c>
      <c r="D107" s="22">
        <v>4118395</v>
      </c>
      <c r="F107" s="45">
        <v>2.18E-2</v>
      </c>
      <c r="H107" s="45">
        <f>(D107/D116)</f>
        <v>1</v>
      </c>
      <c r="J107" s="45">
        <f t="shared" ref="J107:J114" si="7">F107*H107</f>
        <v>2.18E-2</v>
      </c>
    </row>
    <row r="108" spans="2:10">
      <c r="B108" s="74">
        <v>352</v>
      </c>
      <c r="D108" s="22"/>
      <c r="F108" s="45"/>
      <c r="H108" s="45">
        <f>(D108/D116)</f>
        <v>0</v>
      </c>
      <c r="J108" s="45">
        <f t="shared" si="7"/>
        <v>0</v>
      </c>
    </row>
    <row r="109" spans="2:10">
      <c r="B109" s="74">
        <v>353</v>
      </c>
      <c r="D109" s="22"/>
      <c r="F109" s="45"/>
      <c r="H109" s="45">
        <f>(D109/D116)</f>
        <v>0</v>
      </c>
      <c r="J109" s="45">
        <f t="shared" si="7"/>
        <v>0</v>
      </c>
    </row>
    <row r="110" spans="2:10">
      <c r="B110" s="74">
        <v>354</v>
      </c>
      <c r="D110" s="22"/>
      <c r="F110" s="45"/>
      <c r="H110" s="45">
        <f>(D110/D116)</f>
        <v>0</v>
      </c>
      <c r="J110" s="45">
        <f t="shared" si="7"/>
        <v>0</v>
      </c>
    </row>
    <row r="111" spans="2:10">
      <c r="B111" s="74">
        <v>355</v>
      </c>
      <c r="D111" s="22"/>
      <c r="F111" s="45"/>
      <c r="H111" s="45">
        <f>(D111/D116)</f>
        <v>0</v>
      </c>
      <c r="J111" s="45">
        <f t="shared" si="7"/>
        <v>0</v>
      </c>
    </row>
    <row r="112" spans="2:10">
      <c r="B112" s="74">
        <v>356</v>
      </c>
      <c r="D112" s="22"/>
      <c r="F112" s="45"/>
      <c r="H112" s="45">
        <f>(D112/D116)</f>
        <v>0</v>
      </c>
      <c r="J112" s="45">
        <f t="shared" si="7"/>
        <v>0</v>
      </c>
    </row>
    <row r="113" spans="2:10">
      <c r="B113" s="74">
        <v>357</v>
      </c>
      <c r="D113" s="22"/>
      <c r="F113" s="45"/>
      <c r="H113" s="45">
        <f>(D113/D116)</f>
        <v>0</v>
      </c>
      <c r="J113" s="45">
        <f t="shared" si="7"/>
        <v>0</v>
      </c>
    </row>
    <row r="114" spans="2:10">
      <c r="B114" s="74">
        <v>358</v>
      </c>
      <c r="D114" s="22"/>
      <c r="F114" s="45"/>
      <c r="H114" s="45">
        <f>(D114/D116)</f>
        <v>0</v>
      </c>
      <c r="J114" s="45">
        <f t="shared" si="7"/>
        <v>0</v>
      </c>
    </row>
    <row r="115" spans="2:10">
      <c r="D115" s="57"/>
      <c r="H115" s="56"/>
      <c r="J115" s="57"/>
    </row>
    <row r="116" spans="2:10">
      <c r="B116" s="17" t="s">
        <v>0</v>
      </c>
      <c r="D116" s="22">
        <f>SUM(D106:D115)</f>
        <v>4118395</v>
      </c>
      <c r="H116" s="45">
        <f>SUM(H106:H115)</f>
        <v>1</v>
      </c>
      <c r="J116" s="45">
        <f>SUM(J106:J115)</f>
        <v>2.18E-2</v>
      </c>
    </row>
    <row r="117" spans="2:10" ht="13" thickBot="1"/>
    <row r="118" spans="2:10" ht="13" thickBot="1">
      <c r="B118" s="226" t="s">
        <v>232</v>
      </c>
      <c r="C118" s="227"/>
      <c r="D118" s="227"/>
      <c r="E118" s="227"/>
      <c r="F118" s="227"/>
      <c r="G118" s="227"/>
      <c r="H118" s="227"/>
      <c r="I118" s="227"/>
      <c r="J118" s="228"/>
    </row>
    <row r="119" spans="2:10" ht="37.5">
      <c r="B119" s="53" t="s">
        <v>222</v>
      </c>
      <c r="C119" s="51"/>
      <c r="D119" s="53" t="s">
        <v>223</v>
      </c>
      <c r="E119" s="51"/>
      <c r="F119" s="53" t="s">
        <v>224</v>
      </c>
      <c r="G119" s="51"/>
      <c r="H119" s="52" t="s">
        <v>225</v>
      </c>
      <c r="I119" s="51"/>
      <c r="J119" s="52" t="s">
        <v>226</v>
      </c>
    </row>
    <row r="121" spans="2:10">
      <c r="B121" s="17" t="s">
        <v>227</v>
      </c>
      <c r="D121" s="22">
        <v>3764896</v>
      </c>
      <c r="F121" s="45">
        <v>2.18E-2</v>
      </c>
      <c r="H121" s="45">
        <f>(D121/D130)</f>
        <v>1</v>
      </c>
      <c r="J121" s="45">
        <f t="shared" ref="J121:J128" si="8">F121*H121</f>
        <v>2.18E-2</v>
      </c>
    </row>
    <row r="122" spans="2:10">
      <c r="B122" s="74">
        <v>352</v>
      </c>
      <c r="D122" s="22"/>
      <c r="F122" s="45"/>
      <c r="H122" s="45">
        <f>(D122/D130)</f>
        <v>0</v>
      </c>
      <c r="J122" s="45">
        <f t="shared" si="8"/>
        <v>0</v>
      </c>
    </row>
    <row r="123" spans="2:10">
      <c r="B123" s="74">
        <v>353</v>
      </c>
      <c r="D123" s="22"/>
      <c r="F123" s="45"/>
      <c r="H123" s="45">
        <f>(D123/D130)</f>
        <v>0</v>
      </c>
      <c r="J123" s="45">
        <f t="shared" si="8"/>
        <v>0</v>
      </c>
    </row>
    <row r="124" spans="2:10">
      <c r="B124" s="74">
        <v>354</v>
      </c>
      <c r="D124" s="22"/>
      <c r="F124" s="45"/>
      <c r="H124" s="45">
        <f>(D124/D130)</f>
        <v>0</v>
      </c>
      <c r="J124" s="45">
        <f t="shared" si="8"/>
        <v>0</v>
      </c>
    </row>
    <row r="125" spans="2:10">
      <c r="B125" s="74">
        <v>355</v>
      </c>
      <c r="D125" s="22"/>
      <c r="F125" s="45"/>
      <c r="H125" s="45">
        <f>(D125/D130)</f>
        <v>0</v>
      </c>
      <c r="J125" s="45">
        <f t="shared" si="8"/>
        <v>0</v>
      </c>
    </row>
    <row r="126" spans="2:10">
      <c r="B126" s="74">
        <v>356</v>
      </c>
      <c r="D126" s="22"/>
      <c r="F126" s="45"/>
      <c r="H126" s="45">
        <f>(D126/D130)</f>
        <v>0</v>
      </c>
      <c r="J126" s="45">
        <f t="shared" si="8"/>
        <v>0</v>
      </c>
    </row>
    <row r="127" spans="2:10">
      <c r="B127" s="74">
        <v>357</v>
      </c>
      <c r="D127" s="22"/>
      <c r="F127" s="45"/>
      <c r="H127" s="45">
        <f>(D127/D130)</f>
        <v>0</v>
      </c>
      <c r="J127" s="45">
        <f t="shared" si="8"/>
        <v>0</v>
      </c>
    </row>
    <row r="128" spans="2:10">
      <c r="B128" s="74">
        <v>358</v>
      </c>
      <c r="D128" s="22"/>
      <c r="F128" s="45"/>
      <c r="H128" s="45">
        <f>(D128/D130)</f>
        <v>0</v>
      </c>
      <c r="J128" s="45">
        <f t="shared" si="8"/>
        <v>0</v>
      </c>
    </row>
    <row r="129" spans="2:10">
      <c r="D129" s="57"/>
      <c r="H129" s="56"/>
      <c r="J129" s="57"/>
    </row>
    <row r="130" spans="2:10">
      <c r="B130" s="17" t="s">
        <v>0</v>
      </c>
      <c r="D130" s="22">
        <f>SUM(D120:D129)</f>
        <v>3764896</v>
      </c>
      <c r="H130" s="45">
        <f>SUM(H120:H129)</f>
        <v>1</v>
      </c>
      <c r="J130" s="45">
        <f>SUM(J120:J129)</f>
        <v>2.18E-2</v>
      </c>
    </row>
    <row r="131" spans="2:10" ht="13" thickBot="1"/>
    <row r="132" spans="2:10" ht="13" thickBot="1">
      <c r="B132" s="226" t="s">
        <v>233</v>
      </c>
      <c r="C132" s="227"/>
      <c r="D132" s="227"/>
      <c r="E132" s="227"/>
      <c r="F132" s="227"/>
      <c r="G132" s="227"/>
      <c r="H132" s="227"/>
      <c r="I132" s="227"/>
      <c r="J132" s="228"/>
    </row>
    <row r="133" spans="2:10" ht="37.5">
      <c r="B133" s="53" t="s">
        <v>222</v>
      </c>
      <c r="C133" s="51"/>
      <c r="D133" s="53" t="s">
        <v>223</v>
      </c>
      <c r="E133" s="51"/>
      <c r="F133" s="53" t="s">
        <v>224</v>
      </c>
      <c r="G133" s="51"/>
      <c r="H133" s="52" t="s">
        <v>225</v>
      </c>
      <c r="I133" s="51"/>
      <c r="J133" s="52" t="s">
        <v>226</v>
      </c>
    </row>
    <row r="135" spans="2:10">
      <c r="B135" s="17" t="s">
        <v>227</v>
      </c>
      <c r="D135" s="22">
        <v>3346868</v>
      </c>
      <c r="F135" s="45">
        <v>1.9400000000000001E-2</v>
      </c>
      <c r="H135" s="45">
        <f>(D135/D144)</f>
        <v>1</v>
      </c>
      <c r="J135" s="45">
        <f t="shared" ref="J135:J142" si="9">F135*H135</f>
        <v>1.9400000000000001E-2</v>
      </c>
    </row>
    <row r="136" spans="2:10">
      <c r="B136" s="74">
        <v>352</v>
      </c>
      <c r="D136" s="22"/>
      <c r="F136" s="45"/>
      <c r="H136" s="45">
        <f>(D136/D144)</f>
        <v>0</v>
      </c>
      <c r="J136" s="45">
        <f t="shared" si="9"/>
        <v>0</v>
      </c>
    </row>
    <row r="137" spans="2:10">
      <c r="B137" s="74">
        <v>353</v>
      </c>
      <c r="D137" s="22"/>
      <c r="F137" s="45"/>
      <c r="H137" s="45">
        <f>(D137/D144)</f>
        <v>0</v>
      </c>
      <c r="J137" s="45">
        <f t="shared" si="9"/>
        <v>0</v>
      </c>
    </row>
    <row r="138" spans="2:10">
      <c r="B138" s="74">
        <v>354</v>
      </c>
      <c r="D138" s="22"/>
      <c r="F138" s="45"/>
      <c r="H138" s="45">
        <f>(D138/D144)</f>
        <v>0</v>
      </c>
      <c r="J138" s="45">
        <f t="shared" si="9"/>
        <v>0</v>
      </c>
    </row>
    <row r="139" spans="2:10">
      <c r="B139" s="74">
        <v>355</v>
      </c>
      <c r="D139" s="22"/>
      <c r="F139" s="45"/>
      <c r="H139" s="45">
        <f>(D139/D144)</f>
        <v>0</v>
      </c>
      <c r="J139" s="45">
        <f t="shared" si="9"/>
        <v>0</v>
      </c>
    </row>
    <row r="140" spans="2:10">
      <c r="B140" s="74">
        <v>356</v>
      </c>
      <c r="D140" s="22"/>
      <c r="F140" s="45"/>
      <c r="H140" s="45">
        <f>(D140/D144)</f>
        <v>0</v>
      </c>
      <c r="J140" s="45">
        <f t="shared" si="9"/>
        <v>0</v>
      </c>
    </row>
    <row r="141" spans="2:10">
      <c r="B141" s="74">
        <v>357</v>
      </c>
      <c r="D141" s="22"/>
      <c r="F141" s="45"/>
      <c r="H141" s="45">
        <f>(D141/D144)</f>
        <v>0</v>
      </c>
      <c r="J141" s="45">
        <f t="shared" si="9"/>
        <v>0</v>
      </c>
    </row>
    <row r="142" spans="2:10">
      <c r="B142" s="74">
        <v>358</v>
      </c>
      <c r="D142" s="22"/>
      <c r="F142" s="45"/>
      <c r="H142" s="45">
        <f>(D142/D144)</f>
        <v>0</v>
      </c>
      <c r="J142" s="45">
        <f t="shared" si="9"/>
        <v>0</v>
      </c>
    </row>
    <row r="143" spans="2:10">
      <c r="D143" s="57"/>
      <c r="H143" s="56"/>
      <c r="J143" s="57"/>
    </row>
    <row r="144" spans="2:10">
      <c r="B144" s="17" t="s">
        <v>0</v>
      </c>
      <c r="D144" s="22">
        <f>SUM(D134:D143)</f>
        <v>3346868</v>
      </c>
      <c r="H144" s="45">
        <f>SUM(H134:H143)</f>
        <v>1</v>
      </c>
      <c r="J144" s="45">
        <f>SUM(J134:J143)</f>
        <v>1.9400000000000001E-2</v>
      </c>
    </row>
    <row r="145" spans="2:10" ht="13" thickBot="1"/>
    <row r="146" spans="2:10" ht="13" thickBot="1">
      <c r="B146" s="226" t="s">
        <v>234</v>
      </c>
      <c r="C146" s="227"/>
      <c r="D146" s="227"/>
      <c r="E146" s="227"/>
      <c r="F146" s="227"/>
      <c r="G146" s="227"/>
      <c r="H146" s="227"/>
      <c r="I146" s="227"/>
      <c r="J146" s="228"/>
    </row>
    <row r="147" spans="2:10" ht="37.5">
      <c r="B147" s="53" t="s">
        <v>222</v>
      </c>
      <c r="C147" s="51"/>
      <c r="D147" s="53" t="s">
        <v>223</v>
      </c>
      <c r="E147" s="51"/>
      <c r="F147" s="53" t="s">
        <v>224</v>
      </c>
      <c r="G147" s="51"/>
      <c r="H147" s="52" t="s">
        <v>225</v>
      </c>
      <c r="I147" s="51"/>
      <c r="J147" s="52" t="s">
        <v>226</v>
      </c>
    </row>
    <row r="149" spans="2:10">
      <c r="B149" s="17" t="s">
        <v>227</v>
      </c>
      <c r="D149" s="22">
        <v>3219990</v>
      </c>
      <c r="F149" s="45">
        <v>1.9400000000000001E-2</v>
      </c>
      <c r="H149" s="45">
        <f>(D149/D158)</f>
        <v>1</v>
      </c>
      <c r="J149" s="45">
        <f t="shared" ref="J149:J156" si="10">F149*H149</f>
        <v>1.9400000000000001E-2</v>
      </c>
    </row>
    <row r="150" spans="2:10">
      <c r="B150" s="74">
        <v>352</v>
      </c>
      <c r="D150" s="22"/>
      <c r="F150" s="45"/>
      <c r="H150" s="45">
        <f>(D150/D158)</f>
        <v>0</v>
      </c>
      <c r="J150" s="45">
        <f t="shared" si="10"/>
        <v>0</v>
      </c>
    </row>
    <row r="151" spans="2:10">
      <c r="B151" s="74">
        <v>353</v>
      </c>
      <c r="D151" s="22"/>
      <c r="F151" s="45"/>
      <c r="H151" s="45">
        <f>(D151/D158)</f>
        <v>0</v>
      </c>
      <c r="J151" s="45">
        <f t="shared" si="10"/>
        <v>0</v>
      </c>
    </row>
    <row r="152" spans="2:10">
      <c r="B152" s="74">
        <v>354</v>
      </c>
      <c r="D152" s="22"/>
      <c r="F152" s="45"/>
      <c r="H152" s="45">
        <f>(D152/D158)</f>
        <v>0</v>
      </c>
      <c r="J152" s="45">
        <f t="shared" si="10"/>
        <v>0</v>
      </c>
    </row>
    <row r="153" spans="2:10">
      <c r="B153" s="74">
        <v>355</v>
      </c>
      <c r="D153" s="22"/>
      <c r="F153" s="45"/>
      <c r="H153" s="45">
        <f>(D153/D158)</f>
        <v>0</v>
      </c>
      <c r="J153" s="45">
        <f t="shared" si="10"/>
        <v>0</v>
      </c>
    </row>
    <row r="154" spans="2:10">
      <c r="B154" s="74">
        <v>356</v>
      </c>
      <c r="D154" s="22"/>
      <c r="F154" s="45"/>
      <c r="H154" s="45">
        <f>(D154/D158)</f>
        <v>0</v>
      </c>
      <c r="J154" s="45">
        <f t="shared" si="10"/>
        <v>0</v>
      </c>
    </row>
    <row r="155" spans="2:10">
      <c r="B155" s="74">
        <v>357</v>
      </c>
      <c r="D155" s="22"/>
      <c r="F155" s="45"/>
      <c r="H155" s="45">
        <f>(D155/D158)</f>
        <v>0</v>
      </c>
      <c r="J155" s="45">
        <f t="shared" si="10"/>
        <v>0</v>
      </c>
    </row>
    <row r="156" spans="2:10">
      <c r="B156" s="74">
        <v>358</v>
      </c>
      <c r="D156" s="22"/>
      <c r="F156" s="45"/>
      <c r="H156" s="45">
        <f>(D156/D158)</f>
        <v>0</v>
      </c>
      <c r="J156" s="45">
        <f t="shared" si="10"/>
        <v>0</v>
      </c>
    </row>
    <row r="157" spans="2:10">
      <c r="D157" s="57"/>
      <c r="H157" s="56"/>
      <c r="J157" s="57"/>
    </row>
    <row r="158" spans="2:10">
      <c r="B158" s="17" t="s">
        <v>0</v>
      </c>
      <c r="D158" s="22">
        <f>SUM(D148:D157)</f>
        <v>3219990</v>
      </c>
      <c r="H158" s="45">
        <f>SUM(H148:H157)</f>
        <v>1</v>
      </c>
      <c r="J158" s="45">
        <f>SUM(J148:J157)</f>
        <v>1.9400000000000001E-2</v>
      </c>
    </row>
    <row r="159" spans="2:10" ht="13" thickBot="1"/>
    <row r="160" spans="2:10" ht="13" thickBot="1">
      <c r="B160" s="226" t="s">
        <v>235</v>
      </c>
      <c r="C160" s="227"/>
      <c r="D160" s="227"/>
      <c r="E160" s="227"/>
      <c r="F160" s="227"/>
      <c r="G160" s="227"/>
      <c r="H160" s="227"/>
      <c r="I160" s="227"/>
      <c r="J160" s="228"/>
    </row>
    <row r="161" spans="2:10" ht="37.5">
      <c r="B161" s="53" t="s">
        <v>222</v>
      </c>
      <c r="C161" s="51"/>
      <c r="D161" s="53" t="s">
        <v>223</v>
      </c>
      <c r="E161" s="51"/>
      <c r="F161" s="53" t="s">
        <v>224</v>
      </c>
      <c r="G161" s="51"/>
      <c r="H161" s="52" t="s">
        <v>225</v>
      </c>
      <c r="I161" s="51"/>
      <c r="J161" s="52" t="s">
        <v>226</v>
      </c>
    </row>
    <row r="163" spans="2:10">
      <c r="B163" s="17" t="s">
        <v>227</v>
      </c>
      <c r="D163" s="22">
        <v>3042332</v>
      </c>
      <c r="F163" s="45">
        <v>1.9400000000000001E-2</v>
      </c>
      <c r="H163" s="45">
        <f>(D163/D172)</f>
        <v>1</v>
      </c>
      <c r="J163" s="45">
        <f t="shared" ref="J163:J170" si="11">F163*H163</f>
        <v>1.9400000000000001E-2</v>
      </c>
    </row>
    <row r="164" spans="2:10">
      <c r="B164" s="74">
        <v>352</v>
      </c>
      <c r="D164" s="22"/>
      <c r="F164" s="45"/>
      <c r="H164" s="45">
        <f>(D164/D172)</f>
        <v>0</v>
      </c>
      <c r="J164" s="45">
        <f t="shared" si="11"/>
        <v>0</v>
      </c>
    </row>
    <row r="165" spans="2:10">
      <c r="B165" s="74">
        <v>353</v>
      </c>
      <c r="D165" s="22"/>
      <c r="F165" s="45"/>
      <c r="H165" s="45">
        <f>(D165/D172)</f>
        <v>0</v>
      </c>
      <c r="J165" s="45">
        <f t="shared" si="11"/>
        <v>0</v>
      </c>
    </row>
    <row r="166" spans="2:10">
      <c r="B166" s="74">
        <v>354</v>
      </c>
      <c r="D166" s="22"/>
      <c r="F166" s="45"/>
      <c r="H166" s="45">
        <f>(D166/D172)</f>
        <v>0</v>
      </c>
      <c r="J166" s="45">
        <f t="shared" si="11"/>
        <v>0</v>
      </c>
    </row>
    <row r="167" spans="2:10">
      <c r="B167" s="74">
        <v>355</v>
      </c>
      <c r="D167" s="22"/>
      <c r="F167" s="45"/>
      <c r="H167" s="45">
        <f>(D167/D172)</f>
        <v>0</v>
      </c>
      <c r="J167" s="45">
        <f t="shared" si="11"/>
        <v>0</v>
      </c>
    </row>
    <row r="168" spans="2:10">
      <c r="B168" s="74">
        <v>356</v>
      </c>
      <c r="D168" s="22"/>
      <c r="F168" s="45"/>
      <c r="H168" s="45">
        <f>(D168/D172)</f>
        <v>0</v>
      </c>
      <c r="J168" s="45">
        <f t="shared" si="11"/>
        <v>0</v>
      </c>
    </row>
    <row r="169" spans="2:10">
      <c r="B169" s="74">
        <v>357</v>
      </c>
      <c r="D169" s="22"/>
      <c r="F169" s="45"/>
      <c r="H169" s="45">
        <f>(D169/D172)</f>
        <v>0</v>
      </c>
      <c r="J169" s="45">
        <f t="shared" si="11"/>
        <v>0</v>
      </c>
    </row>
    <row r="170" spans="2:10">
      <c r="B170" s="74">
        <v>358</v>
      </c>
      <c r="D170" s="22"/>
      <c r="F170" s="45"/>
      <c r="H170" s="45">
        <f>(D170/D172)</f>
        <v>0</v>
      </c>
      <c r="J170" s="45">
        <f t="shared" si="11"/>
        <v>0</v>
      </c>
    </row>
    <row r="171" spans="2:10">
      <c r="D171" s="57"/>
      <c r="H171" s="56"/>
      <c r="J171" s="57"/>
    </row>
    <row r="172" spans="2:10">
      <c r="B172" s="17" t="s">
        <v>0</v>
      </c>
      <c r="D172" s="22">
        <f>SUM(D162:D171)</f>
        <v>3042332</v>
      </c>
      <c r="H172" s="45">
        <f>SUM(H162:H171)</f>
        <v>1</v>
      </c>
      <c r="J172" s="45">
        <f>SUM(J162:J171)</f>
        <v>1.9400000000000001E-2</v>
      </c>
    </row>
    <row r="173" spans="2:10" ht="13" thickBot="1"/>
    <row r="174" spans="2:10" ht="13" thickBot="1">
      <c r="B174" s="226" t="s">
        <v>236</v>
      </c>
      <c r="C174" s="227"/>
      <c r="D174" s="227"/>
      <c r="E174" s="227"/>
      <c r="F174" s="227"/>
      <c r="G174" s="227"/>
      <c r="H174" s="227"/>
      <c r="I174" s="227"/>
      <c r="J174" s="228"/>
    </row>
    <row r="175" spans="2:10" ht="37.5">
      <c r="B175" s="53" t="s">
        <v>222</v>
      </c>
      <c r="C175" s="51"/>
      <c r="D175" s="53" t="s">
        <v>223</v>
      </c>
      <c r="E175" s="51"/>
      <c r="F175" s="53" t="s">
        <v>224</v>
      </c>
      <c r="G175" s="51"/>
      <c r="H175" s="52" t="s">
        <v>225</v>
      </c>
      <c r="I175" s="51"/>
      <c r="J175" s="52" t="s">
        <v>226</v>
      </c>
    </row>
    <row r="177" spans="2:10">
      <c r="B177" s="17" t="s">
        <v>227</v>
      </c>
      <c r="D177" s="22">
        <v>2884017</v>
      </c>
      <c r="F177" s="45">
        <v>1.9400000000000001E-2</v>
      </c>
      <c r="H177" s="45">
        <f>(D177/D186)</f>
        <v>1</v>
      </c>
      <c r="J177" s="45">
        <f t="shared" ref="J177:J184" si="12">F177*H177</f>
        <v>1.9400000000000001E-2</v>
      </c>
    </row>
    <row r="178" spans="2:10">
      <c r="B178" s="74">
        <v>352</v>
      </c>
      <c r="D178" s="22"/>
      <c r="F178" s="45"/>
      <c r="H178" s="45">
        <f>(D178/D186)</f>
        <v>0</v>
      </c>
      <c r="J178" s="45">
        <f t="shared" si="12"/>
        <v>0</v>
      </c>
    </row>
    <row r="179" spans="2:10">
      <c r="B179" s="74">
        <v>353</v>
      </c>
      <c r="D179" s="22"/>
      <c r="F179" s="45"/>
      <c r="H179" s="45">
        <f>(D179/D186)</f>
        <v>0</v>
      </c>
      <c r="J179" s="45">
        <f t="shared" si="12"/>
        <v>0</v>
      </c>
    </row>
    <row r="180" spans="2:10">
      <c r="B180" s="74">
        <v>354</v>
      </c>
      <c r="D180" s="22"/>
      <c r="F180" s="45"/>
      <c r="H180" s="45">
        <f>(D180/D186)</f>
        <v>0</v>
      </c>
      <c r="J180" s="45">
        <f t="shared" si="12"/>
        <v>0</v>
      </c>
    </row>
    <row r="181" spans="2:10">
      <c r="B181" s="74">
        <v>355</v>
      </c>
      <c r="D181" s="22"/>
      <c r="F181" s="45"/>
      <c r="H181" s="45">
        <f>(D181/D186)</f>
        <v>0</v>
      </c>
      <c r="J181" s="45">
        <f t="shared" si="12"/>
        <v>0</v>
      </c>
    </row>
    <row r="182" spans="2:10">
      <c r="B182" s="74">
        <v>356</v>
      </c>
      <c r="D182" s="22"/>
      <c r="F182" s="45"/>
      <c r="H182" s="45">
        <f>(D182/D186)</f>
        <v>0</v>
      </c>
      <c r="J182" s="45">
        <f t="shared" si="12"/>
        <v>0</v>
      </c>
    </row>
    <row r="183" spans="2:10">
      <c r="B183" s="74">
        <v>357</v>
      </c>
      <c r="D183" s="22"/>
      <c r="F183" s="45"/>
      <c r="H183" s="45">
        <f>(D183/D186)</f>
        <v>0</v>
      </c>
      <c r="J183" s="45">
        <f t="shared" si="12"/>
        <v>0</v>
      </c>
    </row>
    <row r="184" spans="2:10">
      <c r="B184" s="74">
        <v>358</v>
      </c>
      <c r="D184" s="22"/>
      <c r="F184" s="45"/>
      <c r="H184" s="45">
        <f>(D184/D186)</f>
        <v>0</v>
      </c>
      <c r="J184" s="45">
        <f t="shared" si="12"/>
        <v>0</v>
      </c>
    </row>
    <row r="185" spans="2:10">
      <c r="D185" s="57"/>
      <c r="H185" s="56"/>
      <c r="J185" s="57"/>
    </row>
    <row r="186" spans="2:10">
      <c r="B186" s="17" t="s">
        <v>0</v>
      </c>
      <c r="D186" s="22">
        <f>SUM(D176:D185)</f>
        <v>2884017</v>
      </c>
      <c r="H186" s="45">
        <f>SUM(H176:H185)</f>
        <v>1</v>
      </c>
      <c r="J186" s="45">
        <f>SUM(J176:J185)</f>
        <v>1.9400000000000001E-2</v>
      </c>
    </row>
    <row r="187" spans="2:10" ht="13" thickBot="1"/>
    <row r="188" spans="2:10" ht="13" thickBot="1">
      <c r="B188" s="226" t="s">
        <v>237</v>
      </c>
      <c r="C188" s="227"/>
      <c r="D188" s="227"/>
      <c r="E188" s="227"/>
      <c r="F188" s="227"/>
      <c r="G188" s="227"/>
      <c r="H188" s="227"/>
      <c r="I188" s="227"/>
      <c r="J188" s="228"/>
    </row>
    <row r="189" spans="2:10" ht="37.5">
      <c r="B189" s="53" t="s">
        <v>222</v>
      </c>
      <c r="C189" s="51"/>
      <c r="D189" s="53" t="s">
        <v>223</v>
      </c>
      <c r="E189" s="51"/>
      <c r="F189" s="53" t="s">
        <v>224</v>
      </c>
      <c r="G189" s="51"/>
      <c r="H189" s="52" t="s">
        <v>225</v>
      </c>
      <c r="I189" s="51"/>
      <c r="J189" s="52" t="s">
        <v>226</v>
      </c>
    </row>
    <row r="191" spans="2:10">
      <c r="B191" s="17" t="s">
        <v>227</v>
      </c>
      <c r="D191" s="22">
        <v>2838706</v>
      </c>
      <c r="F191" s="45">
        <v>1.9400000000000001E-2</v>
      </c>
      <c r="H191" s="45">
        <f>(D191/D200)</f>
        <v>1</v>
      </c>
      <c r="J191" s="45">
        <f t="shared" ref="J191:J198" si="13">F191*H191</f>
        <v>1.9400000000000001E-2</v>
      </c>
    </row>
    <row r="192" spans="2:10">
      <c r="B192" s="74">
        <v>352</v>
      </c>
      <c r="D192" s="22"/>
      <c r="F192" s="45"/>
      <c r="H192" s="45">
        <f>(D192/D200)</f>
        <v>0</v>
      </c>
      <c r="J192" s="45">
        <f t="shared" si="13"/>
        <v>0</v>
      </c>
    </row>
    <row r="193" spans="2:10">
      <c r="B193" s="74">
        <v>353</v>
      </c>
      <c r="D193" s="22"/>
      <c r="F193" s="45"/>
      <c r="H193" s="45">
        <f>(D193/D200)</f>
        <v>0</v>
      </c>
      <c r="J193" s="45">
        <f t="shared" si="13"/>
        <v>0</v>
      </c>
    </row>
    <row r="194" spans="2:10">
      <c r="B194" s="74">
        <v>354</v>
      </c>
      <c r="D194" s="22"/>
      <c r="F194" s="45"/>
      <c r="H194" s="45">
        <f>(D194/D200)</f>
        <v>0</v>
      </c>
      <c r="J194" s="45">
        <f t="shared" si="13"/>
        <v>0</v>
      </c>
    </row>
    <row r="195" spans="2:10">
      <c r="B195" s="74">
        <v>355</v>
      </c>
      <c r="D195" s="22"/>
      <c r="F195" s="45"/>
      <c r="H195" s="45">
        <f>(D195/D200)</f>
        <v>0</v>
      </c>
      <c r="J195" s="45">
        <f t="shared" si="13"/>
        <v>0</v>
      </c>
    </row>
    <row r="196" spans="2:10">
      <c r="B196" s="74">
        <v>356</v>
      </c>
      <c r="D196" s="22"/>
      <c r="F196" s="45"/>
      <c r="H196" s="45">
        <f>(D196/D200)</f>
        <v>0</v>
      </c>
      <c r="J196" s="45">
        <f t="shared" si="13"/>
        <v>0</v>
      </c>
    </row>
    <row r="197" spans="2:10">
      <c r="B197" s="74">
        <v>357</v>
      </c>
      <c r="D197" s="22"/>
      <c r="F197" s="45"/>
      <c r="H197" s="45">
        <f>(D197/D200)</f>
        <v>0</v>
      </c>
      <c r="J197" s="45">
        <f t="shared" si="13"/>
        <v>0</v>
      </c>
    </row>
    <row r="198" spans="2:10">
      <c r="B198" s="74">
        <v>358</v>
      </c>
      <c r="D198" s="22"/>
      <c r="F198" s="45"/>
      <c r="H198" s="45">
        <f>(D198/D200)</f>
        <v>0</v>
      </c>
      <c r="J198" s="45">
        <f t="shared" si="13"/>
        <v>0</v>
      </c>
    </row>
    <row r="199" spans="2:10">
      <c r="D199" s="57"/>
      <c r="H199" s="56"/>
      <c r="J199" s="57"/>
    </row>
    <row r="200" spans="2:10">
      <c r="B200" s="17" t="s">
        <v>0</v>
      </c>
      <c r="D200" s="22">
        <f>SUM(D190:D199)</f>
        <v>2838706</v>
      </c>
      <c r="H200" s="45">
        <f>SUM(H190:H199)</f>
        <v>1</v>
      </c>
      <c r="J200" s="45">
        <f>SUM(J190:J199)</f>
        <v>1.9400000000000001E-2</v>
      </c>
    </row>
    <row r="201" spans="2:10" ht="13" thickBot="1"/>
    <row r="202" spans="2:10" ht="13" thickBot="1">
      <c r="B202" s="226" t="s">
        <v>238</v>
      </c>
      <c r="C202" s="227"/>
      <c r="D202" s="227"/>
      <c r="E202" s="227"/>
      <c r="F202" s="227"/>
      <c r="G202" s="227"/>
      <c r="H202" s="227"/>
      <c r="I202" s="227"/>
      <c r="J202" s="228"/>
    </row>
    <row r="203" spans="2:10" ht="37.5">
      <c r="B203" s="53" t="s">
        <v>222</v>
      </c>
      <c r="C203" s="51"/>
      <c r="D203" s="53" t="s">
        <v>223</v>
      </c>
      <c r="E203" s="51"/>
      <c r="F203" s="53" t="s">
        <v>224</v>
      </c>
      <c r="G203" s="51"/>
      <c r="H203" s="52" t="s">
        <v>225</v>
      </c>
      <c r="I203" s="51"/>
      <c r="J203" s="52" t="s">
        <v>226</v>
      </c>
    </row>
    <row r="205" spans="2:10">
      <c r="B205" s="17" t="s">
        <v>227</v>
      </c>
      <c r="D205" s="22">
        <v>2734400</v>
      </c>
      <c r="F205" s="45">
        <v>1.7500000000000002E-2</v>
      </c>
      <c r="H205" s="45">
        <f>(D205/D214)</f>
        <v>1</v>
      </c>
      <c r="J205" s="45">
        <f t="shared" ref="J205:J212" si="14">F205*H205</f>
        <v>1.7500000000000002E-2</v>
      </c>
    </row>
    <row r="206" spans="2:10">
      <c r="B206" s="74">
        <v>352</v>
      </c>
      <c r="D206" s="22"/>
      <c r="F206" s="45"/>
      <c r="H206" s="45">
        <f>(D206/D214)</f>
        <v>0</v>
      </c>
      <c r="J206" s="45">
        <f t="shared" si="14"/>
        <v>0</v>
      </c>
    </row>
    <row r="207" spans="2:10">
      <c r="B207" s="74">
        <v>353</v>
      </c>
      <c r="D207" s="22"/>
      <c r="F207" s="45"/>
      <c r="H207" s="45">
        <f>(D207/D214)</f>
        <v>0</v>
      </c>
      <c r="J207" s="45">
        <f t="shared" si="14"/>
        <v>0</v>
      </c>
    </row>
    <row r="208" spans="2:10">
      <c r="B208" s="74">
        <v>354</v>
      </c>
      <c r="D208" s="22"/>
      <c r="F208" s="45"/>
      <c r="H208" s="45">
        <f>(D208/D214)</f>
        <v>0</v>
      </c>
      <c r="J208" s="45">
        <f t="shared" si="14"/>
        <v>0</v>
      </c>
    </row>
    <row r="209" spans="2:10">
      <c r="B209" s="74">
        <v>355</v>
      </c>
      <c r="D209" s="22"/>
      <c r="F209" s="45"/>
      <c r="H209" s="45">
        <f>(D209/D214)</f>
        <v>0</v>
      </c>
      <c r="J209" s="45">
        <f t="shared" si="14"/>
        <v>0</v>
      </c>
    </row>
    <row r="210" spans="2:10">
      <c r="B210" s="74">
        <v>356</v>
      </c>
      <c r="D210" s="22"/>
      <c r="F210" s="45"/>
      <c r="H210" s="45">
        <f>(D210/D214)</f>
        <v>0</v>
      </c>
      <c r="J210" s="45">
        <f t="shared" si="14"/>
        <v>0</v>
      </c>
    </row>
    <row r="211" spans="2:10">
      <c r="B211" s="74">
        <v>357</v>
      </c>
      <c r="D211" s="22"/>
      <c r="F211" s="45"/>
      <c r="H211" s="45">
        <f>(D211/D214)</f>
        <v>0</v>
      </c>
      <c r="J211" s="45">
        <f t="shared" si="14"/>
        <v>0</v>
      </c>
    </row>
    <row r="212" spans="2:10">
      <c r="B212" s="74">
        <v>358</v>
      </c>
      <c r="D212" s="22"/>
      <c r="F212" s="45"/>
      <c r="H212" s="45">
        <f>(D212/D214)</f>
        <v>0</v>
      </c>
      <c r="J212" s="45">
        <f t="shared" si="14"/>
        <v>0</v>
      </c>
    </row>
    <row r="213" spans="2:10">
      <c r="D213" s="57"/>
      <c r="H213" s="56"/>
      <c r="J213" s="57"/>
    </row>
    <row r="214" spans="2:10">
      <c r="B214" s="17" t="s">
        <v>0</v>
      </c>
      <c r="D214" s="22">
        <f>SUM(D204:D213)</f>
        <v>2734400</v>
      </c>
      <c r="H214" s="45">
        <f>SUM(H204:H213)</f>
        <v>1</v>
      </c>
      <c r="J214" s="45">
        <f>SUM(J204:J213)</f>
        <v>1.7500000000000002E-2</v>
      </c>
    </row>
    <row r="215" spans="2:10" ht="13" thickBot="1"/>
    <row r="216" spans="2:10" ht="13" thickBot="1">
      <c r="B216" s="226" t="s">
        <v>239</v>
      </c>
      <c r="C216" s="227"/>
      <c r="D216" s="227"/>
      <c r="E216" s="227"/>
      <c r="F216" s="227"/>
      <c r="G216" s="227"/>
      <c r="H216" s="227"/>
      <c r="I216" s="227"/>
      <c r="J216" s="228"/>
    </row>
    <row r="217" spans="2:10" ht="37.5">
      <c r="B217" s="53" t="s">
        <v>222</v>
      </c>
      <c r="C217" s="51"/>
      <c r="D217" s="53" t="s">
        <v>223</v>
      </c>
      <c r="E217" s="51"/>
      <c r="F217" s="53" t="s">
        <v>224</v>
      </c>
      <c r="G217" s="51"/>
      <c r="H217" s="52" t="s">
        <v>225</v>
      </c>
      <c r="I217" s="51"/>
      <c r="J217" s="52" t="s">
        <v>226</v>
      </c>
    </row>
    <row r="219" spans="2:10">
      <c r="B219" s="17" t="s">
        <v>227</v>
      </c>
      <c r="D219" s="22">
        <v>2402137</v>
      </c>
      <c r="F219" s="45">
        <v>1.7500000000000002E-2</v>
      </c>
      <c r="H219" s="45">
        <f>(D219/D228)</f>
        <v>1</v>
      </c>
      <c r="J219" s="45">
        <f t="shared" ref="J219:J226" si="15">F219*H219</f>
        <v>1.7500000000000002E-2</v>
      </c>
    </row>
    <row r="220" spans="2:10">
      <c r="B220" s="74">
        <v>352</v>
      </c>
      <c r="D220" s="22"/>
      <c r="F220" s="45"/>
      <c r="H220" s="45">
        <f>(D220/D228)</f>
        <v>0</v>
      </c>
      <c r="J220" s="45">
        <f t="shared" si="15"/>
        <v>0</v>
      </c>
    </row>
    <row r="221" spans="2:10">
      <c r="B221" s="74">
        <v>353</v>
      </c>
      <c r="D221" s="22"/>
      <c r="F221" s="45"/>
      <c r="H221" s="45">
        <f>(D221/D228)</f>
        <v>0</v>
      </c>
      <c r="J221" s="45">
        <f t="shared" si="15"/>
        <v>0</v>
      </c>
    </row>
    <row r="222" spans="2:10">
      <c r="B222" s="74">
        <v>354</v>
      </c>
      <c r="D222" s="22"/>
      <c r="F222" s="45"/>
      <c r="H222" s="45">
        <f>(D222/D228)</f>
        <v>0</v>
      </c>
      <c r="J222" s="45">
        <f t="shared" si="15"/>
        <v>0</v>
      </c>
    </row>
    <row r="223" spans="2:10">
      <c r="B223" s="74">
        <v>355</v>
      </c>
      <c r="D223" s="22"/>
      <c r="F223" s="45"/>
      <c r="H223" s="45">
        <f>(D223/D228)</f>
        <v>0</v>
      </c>
      <c r="J223" s="45">
        <f t="shared" si="15"/>
        <v>0</v>
      </c>
    </row>
    <row r="224" spans="2:10">
      <c r="B224" s="74">
        <v>356</v>
      </c>
      <c r="D224" s="22"/>
      <c r="F224" s="45"/>
      <c r="H224" s="45">
        <f>(D224/D228)</f>
        <v>0</v>
      </c>
      <c r="J224" s="45">
        <f t="shared" si="15"/>
        <v>0</v>
      </c>
    </row>
    <row r="225" spans="2:10">
      <c r="B225" s="74">
        <v>357</v>
      </c>
      <c r="D225" s="22"/>
      <c r="F225" s="45"/>
      <c r="H225" s="45">
        <f>(D225/D228)</f>
        <v>0</v>
      </c>
      <c r="J225" s="45">
        <f t="shared" si="15"/>
        <v>0</v>
      </c>
    </row>
    <row r="226" spans="2:10">
      <c r="B226" s="74">
        <v>358</v>
      </c>
      <c r="D226" s="22"/>
      <c r="F226" s="45"/>
      <c r="H226" s="45">
        <f>(D226/D228)</f>
        <v>0</v>
      </c>
      <c r="J226" s="45">
        <f t="shared" si="15"/>
        <v>0</v>
      </c>
    </row>
    <row r="227" spans="2:10">
      <c r="D227" s="57"/>
      <c r="H227" s="56"/>
      <c r="J227" s="57"/>
    </row>
    <row r="228" spans="2:10">
      <c r="B228" s="17" t="s">
        <v>0</v>
      </c>
      <c r="D228" s="22">
        <f>SUM(D218:D227)</f>
        <v>2402137</v>
      </c>
      <c r="H228" s="45">
        <f>SUM(H218:H227)</f>
        <v>1</v>
      </c>
      <c r="J228" s="45">
        <f>SUM(J218:J227)</f>
        <v>1.7500000000000002E-2</v>
      </c>
    </row>
    <row r="229" spans="2:10" ht="13" thickBot="1"/>
    <row r="230" spans="2:10" ht="13" thickBot="1">
      <c r="B230" s="226" t="s">
        <v>240</v>
      </c>
      <c r="C230" s="227"/>
      <c r="D230" s="227"/>
      <c r="E230" s="227"/>
      <c r="F230" s="227"/>
      <c r="G230" s="227"/>
      <c r="H230" s="227"/>
      <c r="I230" s="227"/>
      <c r="J230" s="228"/>
    </row>
    <row r="231" spans="2:10" ht="37.5">
      <c r="B231" s="53" t="s">
        <v>222</v>
      </c>
      <c r="C231" s="51"/>
      <c r="D231" s="53" t="s">
        <v>223</v>
      </c>
      <c r="E231" s="51"/>
      <c r="F231" s="53" t="s">
        <v>224</v>
      </c>
      <c r="G231" s="51"/>
      <c r="H231" s="52" t="s">
        <v>225</v>
      </c>
      <c r="I231" s="51"/>
      <c r="J231" s="52" t="s">
        <v>226</v>
      </c>
    </row>
    <row r="233" spans="2:10">
      <c r="B233" s="17" t="s">
        <v>227</v>
      </c>
      <c r="D233" s="22">
        <v>2264539</v>
      </c>
      <c r="F233" s="45">
        <v>1.7500000000000002E-2</v>
      </c>
      <c r="H233" s="45">
        <f>(D233/D242)</f>
        <v>1</v>
      </c>
      <c r="J233" s="45">
        <f t="shared" ref="J233:J240" si="16">F233*H233</f>
        <v>1.7500000000000002E-2</v>
      </c>
    </row>
    <row r="234" spans="2:10">
      <c r="B234" s="74">
        <v>352</v>
      </c>
      <c r="D234" s="22"/>
      <c r="F234" s="45"/>
      <c r="H234" s="45">
        <f>(D234/D242)</f>
        <v>0</v>
      </c>
      <c r="J234" s="45">
        <f t="shared" si="16"/>
        <v>0</v>
      </c>
    </row>
    <row r="235" spans="2:10">
      <c r="B235" s="74">
        <v>353</v>
      </c>
      <c r="D235" s="22"/>
      <c r="F235" s="45"/>
      <c r="H235" s="45">
        <f>(D235/D242)</f>
        <v>0</v>
      </c>
      <c r="J235" s="45">
        <f t="shared" si="16"/>
        <v>0</v>
      </c>
    </row>
    <row r="236" spans="2:10">
      <c r="B236" s="74">
        <v>354</v>
      </c>
      <c r="D236" s="22"/>
      <c r="F236" s="45"/>
      <c r="H236" s="45">
        <f>(D236/D242)</f>
        <v>0</v>
      </c>
      <c r="J236" s="45">
        <f t="shared" si="16"/>
        <v>0</v>
      </c>
    </row>
    <row r="237" spans="2:10">
      <c r="B237" s="74">
        <v>355</v>
      </c>
      <c r="D237" s="22"/>
      <c r="F237" s="45"/>
      <c r="H237" s="45">
        <f>(D237/D242)</f>
        <v>0</v>
      </c>
      <c r="J237" s="45">
        <f t="shared" si="16"/>
        <v>0</v>
      </c>
    </row>
    <row r="238" spans="2:10">
      <c r="B238" s="74">
        <v>356</v>
      </c>
      <c r="D238" s="22"/>
      <c r="F238" s="45"/>
      <c r="H238" s="45">
        <f>(D238/D242)</f>
        <v>0</v>
      </c>
      <c r="J238" s="45">
        <f t="shared" si="16"/>
        <v>0</v>
      </c>
    </row>
    <row r="239" spans="2:10">
      <c r="B239" s="74">
        <v>357</v>
      </c>
      <c r="D239" s="22"/>
      <c r="F239" s="45"/>
      <c r="H239" s="45">
        <f>(D239/D242)</f>
        <v>0</v>
      </c>
      <c r="J239" s="45">
        <f t="shared" si="16"/>
        <v>0</v>
      </c>
    </row>
    <row r="240" spans="2:10">
      <c r="B240" s="74">
        <v>358</v>
      </c>
      <c r="D240" s="22"/>
      <c r="F240" s="45"/>
      <c r="H240" s="45">
        <f>(D240/D242)</f>
        <v>0</v>
      </c>
      <c r="J240" s="45">
        <f t="shared" si="16"/>
        <v>0</v>
      </c>
    </row>
    <row r="241" spans="2:10">
      <c r="D241" s="57"/>
      <c r="H241" s="56"/>
      <c r="J241" s="57"/>
    </row>
    <row r="242" spans="2:10">
      <c r="B242" s="17" t="s">
        <v>0</v>
      </c>
      <c r="D242" s="22">
        <f>SUM(D232:D241)</f>
        <v>2264539</v>
      </c>
      <c r="H242" s="45">
        <f>SUM(H232:H241)</f>
        <v>1</v>
      </c>
      <c r="J242" s="45">
        <f>SUM(J232:J241)</f>
        <v>1.7500000000000002E-2</v>
      </c>
    </row>
    <row r="244" spans="2:10" ht="13" thickBot="1"/>
    <row r="245" spans="2:10" ht="13" thickBot="1">
      <c r="B245" s="226" t="s">
        <v>241</v>
      </c>
      <c r="C245" s="227"/>
      <c r="D245" s="227"/>
      <c r="E245" s="227"/>
      <c r="F245" s="227"/>
      <c r="G245" s="227"/>
      <c r="H245" s="227"/>
      <c r="I245" s="227"/>
      <c r="J245" s="228"/>
    </row>
    <row r="246" spans="2:10" ht="37.5">
      <c r="B246" s="53" t="s">
        <v>222</v>
      </c>
      <c r="C246" s="51"/>
      <c r="D246" s="53" t="s">
        <v>223</v>
      </c>
      <c r="E246" s="51"/>
      <c r="F246" s="53" t="s">
        <v>224</v>
      </c>
      <c r="G246" s="51"/>
      <c r="H246" s="52" t="s">
        <v>225</v>
      </c>
      <c r="I246" s="51"/>
      <c r="J246" s="52" t="s">
        <v>226</v>
      </c>
    </row>
    <row r="248" spans="2:10">
      <c r="B248" s="17" t="s">
        <v>227</v>
      </c>
      <c r="D248" s="22">
        <v>2344558</v>
      </c>
      <c r="F248" s="45">
        <v>1.7500000000000002E-2</v>
      </c>
      <c r="H248" s="45">
        <f>(D248/D257)</f>
        <v>1</v>
      </c>
      <c r="J248" s="45">
        <f t="shared" ref="J248:J255" si="17">F248*H248</f>
        <v>1.7500000000000002E-2</v>
      </c>
    </row>
    <row r="249" spans="2:10">
      <c r="B249" s="74">
        <v>352</v>
      </c>
      <c r="D249" s="22"/>
      <c r="F249" s="45"/>
      <c r="H249" s="45">
        <f>(D249/D257)</f>
        <v>0</v>
      </c>
      <c r="J249" s="45">
        <f t="shared" si="17"/>
        <v>0</v>
      </c>
    </row>
    <row r="250" spans="2:10">
      <c r="B250" s="74">
        <v>353</v>
      </c>
      <c r="D250" s="22"/>
      <c r="F250" s="45"/>
      <c r="H250" s="45">
        <f>(D250/D257)</f>
        <v>0</v>
      </c>
      <c r="J250" s="45">
        <f t="shared" si="17"/>
        <v>0</v>
      </c>
    </row>
    <row r="251" spans="2:10">
      <c r="B251" s="74">
        <v>354</v>
      </c>
      <c r="D251" s="22"/>
      <c r="F251" s="45"/>
      <c r="H251" s="45">
        <f>(D251/D257)</f>
        <v>0</v>
      </c>
      <c r="J251" s="45">
        <f t="shared" si="17"/>
        <v>0</v>
      </c>
    </row>
    <row r="252" spans="2:10">
      <c r="B252" s="74">
        <v>355</v>
      </c>
      <c r="D252" s="22"/>
      <c r="F252" s="45"/>
      <c r="H252" s="45">
        <f>(D252/D257)</f>
        <v>0</v>
      </c>
      <c r="J252" s="45">
        <f t="shared" si="17"/>
        <v>0</v>
      </c>
    </row>
    <row r="253" spans="2:10">
      <c r="B253" s="74">
        <v>356</v>
      </c>
      <c r="D253" s="22"/>
      <c r="F253" s="45"/>
      <c r="H253" s="45">
        <f>(D253/D257)</f>
        <v>0</v>
      </c>
      <c r="J253" s="45">
        <f t="shared" si="17"/>
        <v>0</v>
      </c>
    </row>
    <row r="254" spans="2:10">
      <c r="B254" s="74">
        <v>357</v>
      </c>
      <c r="D254" s="22"/>
      <c r="F254" s="45"/>
      <c r="H254" s="45">
        <f>(D254/D257)</f>
        <v>0</v>
      </c>
      <c r="J254" s="45">
        <f t="shared" si="17"/>
        <v>0</v>
      </c>
    </row>
    <row r="255" spans="2:10">
      <c r="B255" s="74">
        <v>358</v>
      </c>
      <c r="D255" s="22"/>
      <c r="F255" s="45"/>
      <c r="H255" s="45">
        <f>(D255/D257)</f>
        <v>0</v>
      </c>
      <c r="J255" s="45">
        <f t="shared" si="17"/>
        <v>0</v>
      </c>
    </row>
    <row r="256" spans="2:10">
      <c r="D256" s="57"/>
      <c r="H256" s="56"/>
      <c r="J256" s="57"/>
    </row>
    <row r="257" spans="2:10">
      <c r="B257" s="17" t="s">
        <v>0</v>
      </c>
      <c r="D257" s="22">
        <f>SUM(D247:D256)</f>
        <v>2344558</v>
      </c>
      <c r="H257" s="45">
        <f>SUM(H247:H256)</f>
        <v>1</v>
      </c>
      <c r="J257" s="45">
        <f>SUM(J247:J256)</f>
        <v>1.7500000000000002E-2</v>
      </c>
    </row>
  </sheetData>
  <mergeCells count="18">
    <mergeCell ref="B76:J76"/>
    <mergeCell ref="B5:J5"/>
    <mergeCell ref="B19:J19"/>
    <mergeCell ref="B34:J34"/>
    <mergeCell ref="B48:J48"/>
    <mergeCell ref="B62:J62"/>
    <mergeCell ref="B245:J245"/>
    <mergeCell ref="B90:J90"/>
    <mergeCell ref="B104:J104"/>
    <mergeCell ref="B118:J118"/>
    <mergeCell ref="B132:J132"/>
    <mergeCell ref="B146:J146"/>
    <mergeCell ref="B160:J160"/>
    <mergeCell ref="B174:J174"/>
    <mergeCell ref="B188:J188"/>
    <mergeCell ref="B202:J202"/>
    <mergeCell ref="B216:J216"/>
    <mergeCell ref="B230:J230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90" max="10" man="1"/>
    <brk id="132" max="10" man="1"/>
    <brk id="174" max="10" man="1"/>
    <brk id="216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9A3F4-D1DD-49D4-B58A-DE36CE29BE20}">
  <sheetPr>
    <pageSetUpPr fitToPage="1"/>
  </sheetPr>
  <dimension ref="A1:K28"/>
  <sheetViews>
    <sheetView view="pageBreakPreview" zoomScale="60" zoomScaleNormal="100" workbookViewId="0">
      <selection activeCell="A22" sqref="A22"/>
    </sheetView>
  </sheetViews>
  <sheetFormatPr defaultRowHeight="14.5"/>
  <cols>
    <col min="1" max="1" width="3.453125" bestFit="1" customWidth="1"/>
    <col min="2" max="2" width="35.453125" customWidth="1"/>
    <col min="3" max="3" width="10.81640625" bestFit="1" customWidth="1"/>
    <col min="4" max="4" width="4.26953125" bestFit="1" customWidth="1"/>
    <col min="5" max="5" width="12.7265625" customWidth="1"/>
    <col min="6" max="6" width="4.26953125" bestFit="1" customWidth="1"/>
    <col min="7" max="7" width="10.81640625" bestFit="1" customWidth="1"/>
    <col min="8" max="8" width="4.26953125" bestFit="1" customWidth="1"/>
    <col min="9" max="9" width="10.81640625" bestFit="1" customWidth="1"/>
    <col min="10" max="10" width="4.26953125" bestFit="1" customWidth="1"/>
    <col min="17" max="17" width="78" bestFit="1" customWidth="1"/>
    <col min="18" max="18" width="31.7265625" bestFit="1" customWidth="1"/>
  </cols>
  <sheetData>
    <row r="1" spans="1:11">
      <c r="K1" s="97" t="s">
        <v>256</v>
      </c>
    </row>
    <row r="2" spans="1:11">
      <c r="K2" s="97" t="s">
        <v>257</v>
      </c>
    </row>
    <row r="3" spans="1:11">
      <c r="K3" s="97" t="s">
        <v>258</v>
      </c>
    </row>
    <row r="5" spans="1:11" ht="15.5">
      <c r="B5" s="186" t="s">
        <v>318</v>
      </c>
      <c r="C5" s="177"/>
      <c r="D5" s="177"/>
      <c r="E5" s="178"/>
      <c r="F5" s="178"/>
      <c r="G5" s="177"/>
      <c r="H5" s="177"/>
      <c r="I5" s="177"/>
    </row>
    <row r="6" spans="1:11" ht="26">
      <c r="B6" s="176"/>
      <c r="C6" s="179" t="s">
        <v>299</v>
      </c>
      <c r="D6" s="179"/>
      <c r="E6" s="179" t="s">
        <v>300</v>
      </c>
      <c r="F6" s="179"/>
      <c r="G6" s="180" t="s">
        <v>301</v>
      </c>
      <c r="H6" s="180"/>
      <c r="I6" s="181" t="s">
        <v>0</v>
      </c>
    </row>
    <row r="7" spans="1:11">
      <c r="B7" s="176" t="s">
        <v>302</v>
      </c>
      <c r="C7" s="182">
        <v>-142375</v>
      </c>
      <c r="D7" s="185" t="s">
        <v>309</v>
      </c>
      <c r="E7" s="182">
        <v>-165583.59</v>
      </c>
      <c r="F7" s="185" t="s">
        <v>311</v>
      </c>
      <c r="G7" s="182">
        <v>-1279886.73</v>
      </c>
      <c r="H7" s="185" t="s">
        <v>311</v>
      </c>
      <c r="I7" s="182">
        <v>-1587845</v>
      </c>
      <c r="J7" s="185" t="s">
        <v>305</v>
      </c>
    </row>
    <row r="8" spans="1:11">
      <c r="B8" s="176"/>
      <c r="C8" s="183"/>
      <c r="D8" s="183"/>
      <c r="E8" s="183"/>
      <c r="F8" s="183"/>
      <c r="G8" s="183"/>
      <c r="H8" s="183"/>
      <c r="I8" s="183"/>
    </row>
    <row r="9" spans="1:11">
      <c r="B9" s="176" t="s">
        <v>331</v>
      </c>
      <c r="C9" s="182">
        <v>-4153</v>
      </c>
      <c r="D9" s="185" t="s">
        <v>307</v>
      </c>
      <c r="E9" s="182">
        <v>-31274</v>
      </c>
      <c r="F9" s="185" t="s">
        <v>308</v>
      </c>
      <c r="G9" s="182">
        <v>-370213</v>
      </c>
      <c r="H9" s="185" t="s">
        <v>308</v>
      </c>
      <c r="I9" s="182">
        <v>-405639</v>
      </c>
    </row>
    <row r="10" spans="1:11">
      <c r="B10" s="175"/>
      <c r="C10" s="175"/>
      <c r="D10" s="175"/>
      <c r="E10" s="175"/>
      <c r="F10" s="175"/>
      <c r="G10" s="175"/>
      <c r="H10" s="175"/>
      <c r="I10" s="175"/>
    </row>
    <row r="11" spans="1:11">
      <c r="B11" s="175" t="s">
        <v>303</v>
      </c>
      <c r="C11" s="182">
        <v>-6933</v>
      </c>
      <c r="D11" s="185" t="s">
        <v>313</v>
      </c>
      <c r="E11" s="182">
        <v>-1048</v>
      </c>
      <c r="F11" s="185" t="s">
        <v>313</v>
      </c>
      <c r="G11" s="182">
        <v>-259303</v>
      </c>
      <c r="H11" s="185" t="s">
        <v>313</v>
      </c>
      <c r="I11" s="182">
        <v>-265188</v>
      </c>
      <c r="J11" s="185" t="s">
        <v>313</v>
      </c>
    </row>
    <row r="12" spans="1:11">
      <c r="B12" s="175"/>
      <c r="C12" s="175"/>
      <c r="D12" s="175"/>
      <c r="E12" s="175"/>
      <c r="F12" s="175"/>
      <c r="G12" s="175"/>
      <c r="H12" s="175"/>
      <c r="I12" s="175"/>
    </row>
    <row r="13" spans="1:11">
      <c r="B13" s="175" t="s">
        <v>304</v>
      </c>
      <c r="C13" s="182">
        <v>-4153</v>
      </c>
      <c r="D13" s="185" t="s">
        <v>307</v>
      </c>
      <c r="E13" s="182">
        <v>-31274</v>
      </c>
      <c r="F13" s="185" t="s">
        <v>308</v>
      </c>
      <c r="G13" s="182">
        <v>-370213</v>
      </c>
      <c r="H13" s="185" t="s">
        <v>308</v>
      </c>
      <c r="I13" s="182">
        <v>-405639</v>
      </c>
    </row>
    <row r="15" spans="1:11">
      <c r="A15" t="s">
        <v>15</v>
      </c>
    </row>
    <row r="16" spans="1:11">
      <c r="A16" s="185" t="s">
        <v>305</v>
      </c>
      <c r="B16" t="s">
        <v>306</v>
      </c>
    </row>
    <row r="17" spans="1:4">
      <c r="A17" s="185" t="s">
        <v>307</v>
      </c>
      <c r="B17" t="s">
        <v>314</v>
      </c>
    </row>
    <row r="18" spans="1:4">
      <c r="A18" s="185" t="s">
        <v>308</v>
      </c>
      <c r="B18" t="s">
        <v>315</v>
      </c>
    </row>
    <row r="19" spans="1:4">
      <c r="A19" s="185" t="s">
        <v>309</v>
      </c>
      <c r="B19" t="s">
        <v>310</v>
      </c>
    </row>
    <row r="20" spans="1:4">
      <c r="A20" s="185" t="s">
        <v>311</v>
      </c>
      <c r="B20" t="s">
        <v>312</v>
      </c>
    </row>
    <row r="21" spans="1:4">
      <c r="A21" s="185" t="s">
        <v>313</v>
      </c>
      <c r="B21" t="s">
        <v>316</v>
      </c>
    </row>
    <row r="23" spans="1:4" ht="15.5">
      <c r="B23" s="186" t="s">
        <v>317</v>
      </c>
    </row>
    <row r="25" spans="1:4">
      <c r="B25" t="s">
        <v>319</v>
      </c>
      <c r="C25" s="182">
        <v>-1929106.67</v>
      </c>
      <c r="D25" s="184" t="s">
        <v>320</v>
      </c>
    </row>
    <row r="28" spans="1:4">
      <c r="A28" s="184" t="s">
        <v>320</v>
      </c>
      <c r="B28" t="s">
        <v>321</v>
      </c>
    </row>
  </sheetData>
  <pageMargins left="0.7" right="0.7" top="0.75" bottom="0.75" header="0.3" footer="0.3"/>
  <pageSetup scale="1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32C55-B2C1-45C0-A39F-106CF48EE1D6}">
  <dimension ref="A1:B11"/>
  <sheetViews>
    <sheetView view="pageBreakPreview" zoomScale="60" zoomScaleNormal="100" workbookViewId="0"/>
  </sheetViews>
  <sheetFormatPr defaultRowHeight="14.5"/>
  <cols>
    <col min="1" max="1" width="89.26953125" customWidth="1"/>
    <col min="2" max="2" width="15.453125" style="161" bestFit="1" customWidth="1"/>
  </cols>
  <sheetData>
    <row r="1" spans="1:2">
      <c r="A1" s="202" t="s">
        <v>342</v>
      </c>
      <c r="B1" s="203"/>
    </row>
    <row r="3" spans="1:2">
      <c r="A3" s="160" t="s">
        <v>298</v>
      </c>
      <c r="B3" s="174" t="s">
        <v>12</v>
      </c>
    </row>
    <row r="4" spans="1:2">
      <c r="A4" t="s">
        <v>340</v>
      </c>
      <c r="B4" s="204">
        <f>+'Interest-$5M Refund'!K187</f>
        <v>-5019312.0000000037</v>
      </c>
    </row>
    <row r="5" spans="1:2">
      <c r="A5" s="163" t="s">
        <v>341</v>
      </c>
      <c r="B5" s="162">
        <f>'Interest-$5M Refund'!K188</f>
        <v>-1971748.21023726</v>
      </c>
    </row>
    <row r="6" spans="1:2">
      <c r="A6" t="s">
        <v>335</v>
      </c>
      <c r="B6" s="162">
        <f>SUM('Interest-Other DPA Refunds'!K79)</f>
        <v>-362435.7464972189</v>
      </c>
    </row>
    <row r="7" spans="1:2">
      <c r="A7" s="163" t="s">
        <v>336</v>
      </c>
      <c r="B7" s="162">
        <f>SUM('Interest-Other DPA Refunds'!K80)</f>
        <v>-46192.287835359399</v>
      </c>
    </row>
    <row r="8" spans="1:2" ht="15" thickBot="1">
      <c r="A8" s="164"/>
      <c r="B8" s="205">
        <f>SUM(B4:B7)</f>
        <v>-7399688.2445698418</v>
      </c>
    </row>
    <row r="9" spans="1:2" ht="15" thickTop="1">
      <c r="B9" t="s">
        <v>334</v>
      </c>
    </row>
    <row r="11" spans="1:2">
      <c r="A11" t="s">
        <v>34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4FDAF-624B-437C-A308-6892188AFDBA}">
  <dimension ref="A1:P190"/>
  <sheetViews>
    <sheetView view="pageBreakPreview" zoomScaleNormal="80" zoomScaleSheetLayoutView="100" workbookViewId="0">
      <pane ySplit="9" topLeftCell="A58" activePane="bottomLeft" state="frozen"/>
      <selection activeCell="A22" sqref="A22"/>
      <selection pane="bottomLeft"/>
    </sheetView>
  </sheetViews>
  <sheetFormatPr defaultColWidth="9.1796875" defaultRowHeight="14"/>
  <cols>
    <col min="1" max="1" width="4.1796875" style="105" customWidth="1"/>
    <col min="2" max="2" width="7.26953125" style="105" bestFit="1" customWidth="1"/>
    <col min="3" max="3" width="7.1796875" style="105" customWidth="1"/>
    <col min="4" max="4" width="26.26953125" style="104" customWidth="1"/>
    <col min="5" max="5" width="18.453125" style="104" customWidth="1"/>
    <col min="6" max="6" width="17.453125" style="104" customWidth="1"/>
    <col min="7" max="7" width="21.81640625" style="104" customWidth="1"/>
    <col min="8" max="8" width="18.26953125" style="104" customWidth="1"/>
    <col min="9" max="9" width="15.7265625" style="104" customWidth="1"/>
    <col min="10" max="10" width="20.26953125" style="104" bestFit="1" customWidth="1"/>
    <col min="11" max="11" width="23.81640625" style="104" bestFit="1" customWidth="1"/>
    <col min="12" max="12" width="15.453125" style="104" customWidth="1"/>
    <col min="13" max="13" width="15.81640625" style="104" customWidth="1"/>
    <col min="14" max="14" width="11.81640625" style="104" customWidth="1"/>
    <col min="15" max="15" width="13.453125" style="104" customWidth="1"/>
    <col min="16" max="16" width="14.54296875" style="104" bestFit="1" customWidth="1"/>
    <col min="17" max="17" width="9.1796875" style="104"/>
    <col min="18" max="18" width="12" style="104" bestFit="1" customWidth="1"/>
    <col min="19" max="19" width="9.7265625" style="104" bestFit="1" customWidth="1"/>
    <col min="20" max="22" width="9.1796875" style="104"/>
    <col min="23" max="23" width="11" style="104" bestFit="1" customWidth="1"/>
    <col min="24" max="16384" width="9.1796875" style="104"/>
  </cols>
  <sheetData>
    <row r="1" spans="1:16">
      <c r="A1" s="193" t="s">
        <v>8</v>
      </c>
      <c r="B1" s="193"/>
      <c r="C1" s="193"/>
      <c r="D1" s="193"/>
      <c r="E1" s="193"/>
      <c r="F1" s="193"/>
      <c r="G1" s="193"/>
      <c r="H1" s="193"/>
      <c r="I1" s="193"/>
      <c r="J1" s="193"/>
      <c r="K1" s="193"/>
    </row>
    <row r="2" spans="1:16">
      <c r="A2" s="194"/>
      <c r="B2" s="195"/>
      <c r="C2" s="195"/>
      <c r="D2" s="195"/>
      <c r="E2" s="195"/>
      <c r="F2" s="195"/>
      <c r="G2" s="195"/>
      <c r="H2" s="195"/>
      <c r="I2" s="195"/>
      <c r="J2" s="195"/>
      <c r="K2" s="195"/>
    </row>
    <row r="3" spans="1:16">
      <c r="A3" s="196" t="s">
        <v>288</v>
      </c>
      <c r="B3" s="196"/>
      <c r="C3" s="196"/>
      <c r="D3" s="196"/>
      <c r="E3" s="196"/>
      <c r="F3" s="196"/>
      <c r="G3" s="196"/>
      <c r="H3" s="196"/>
      <c r="I3" s="197"/>
      <c r="J3" s="197"/>
      <c r="K3" s="197"/>
    </row>
    <row r="4" spans="1:16">
      <c r="L4" s="132"/>
      <c r="M4" s="131"/>
    </row>
    <row r="5" spans="1:16">
      <c r="A5" s="165" t="s">
        <v>339</v>
      </c>
      <c r="C5" s="166"/>
      <c r="D5" s="167"/>
      <c r="E5" s="168"/>
      <c r="H5" s="107"/>
      <c r="M5" s="130"/>
      <c r="N5" s="130"/>
      <c r="O5" s="130"/>
    </row>
    <row r="6" spans="1:16">
      <c r="D6" s="129"/>
      <c r="E6" s="105"/>
      <c r="F6" s="107"/>
      <c r="G6" s="105"/>
      <c r="H6" s="107"/>
      <c r="I6" s="169"/>
      <c r="J6" s="169"/>
      <c r="K6" s="169"/>
      <c r="L6" s="169"/>
      <c r="M6" s="169"/>
      <c r="N6" s="169"/>
      <c r="O6" s="169"/>
      <c r="P6" s="169"/>
    </row>
    <row r="7" spans="1:16">
      <c r="D7" s="118" t="s">
        <v>287</v>
      </c>
      <c r="E7" s="105"/>
      <c r="F7" s="107"/>
      <c r="G7" s="105"/>
      <c r="H7" s="107"/>
    </row>
    <row r="8" spans="1:16">
      <c r="D8" s="118" t="s">
        <v>286</v>
      </c>
      <c r="E8" s="105"/>
      <c r="F8" s="128" t="s">
        <v>285</v>
      </c>
      <c r="G8" s="127"/>
      <c r="H8" s="107"/>
    </row>
    <row r="9" spans="1:16">
      <c r="D9" s="117" t="s">
        <v>284</v>
      </c>
      <c r="E9" s="105" t="s">
        <v>283</v>
      </c>
      <c r="F9" s="105" t="s">
        <v>263</v>
      </c>
      <c r="G9" s="105" t="s">
        <v>282</v>
      </c>
      <c r="H9" s="117" t="s">
        <v>281</v>
      </c>
      <c r="I9" s="117" t="s">
        <v>262</v>
      </c>
      <c r="J9" s="117" t="s">
        <v>280</v>
      </c>
      <c r="K9" s="118" t="s">
        <v>279</v>
      </c>
    </row>
    <row r="10" spans="1:16">
      <c r="D10" s="105"/>
      <c r="E10" s="105"/>
      <c r="F10" s="105"/>
      <c r="H10" s="105"/>
      <c r="I10" s="105"/>
      <c r="J10" s="105"/>
      <c r="K10" s="105"/>
    </row>
    <row r="11" spans="1:16">
      <c r="D11" s="104" t="s">
        <v>265</v>
      </c>
      <c r="E11" s="104">
        <v>2010</v>
      </c>
      <c r="F11" s="170">
        <v>-9508.9166666666661</v>
      </c>
      <c r="G11" s="119">
        <f>F11</f>
        <v>-9508.9166666666661</v>
      </c>
      <c r="H11" s="124">
        <v>2.7000000000000001E-3</v>
      </c>
      <c r="I11" s="119">
        <f>G11*H11</f>
        <v>-25.674074999999998</v>
      </c>
      <c r="J11" s="119"/>
      <c r="K11" s="117">
        <f>+G11+J11</f>
        <v>-9508.9166666666661</v>
      </c>
      <c r="L11" s="125"/>
      <c r="M11" s="171"/>
    </row>
    <row r="12" spans="1:16">
      <c r="D12" s="104" t="s">
        <v>275</v>
      </c>
      <c r="E12" s="104">
        <v>2010</v>
      </c>
      <c r="F12" s="107">
        <f>F11</f>
        <v>-9508.9166666666661</v>
      </c>
      <c r="G12" s="119">
        <f t="shared" ref="G12:G23" si="0">F12+K11</f>
        <v>-19017.833333333332</v>
      </c>
      <c r="H12" s="124">
        <v>2.8E-3</v>
      </c>
      <c r="I12" s="119">
        <f t="shared" ref="I12:I75" si="1">G12*H12</f>
        <v>-53.249933333333331</v>
      </c>
      <c r="J12" s="123"/>
      <c r="K12" s="117">
        <f t="shared" ref="K12:K75" si="2">+G12+J12</f>
        <v>-19017.833333333332</v>
      </c>
      <c r="L12" s="125"/>
      <c r="M12" s="171"/>
    </row>
    <row r="13" spans="1:16">
      <c r="D13" s="104" t="s">
        <v>274</v>
      </c>
      <c r="E13" s="104">
        <v>2010</v>
      </c>
      <c r="F13" s="107">
        <f t="shared" ref="F13:F22" si="3">F12</f>
        <v>-9508.9166666666661</v>
      </c>
      <c r="G13" s="119">
        <f t="shared" si="0"/>
        <v>-28526.75</v>
      </c>
      <c r="H13" s="124">
        <v>2.8E-3</v>
      </c>
      <c r="I13" s="119">
        <f t="shared" si="1"/>
        <v>-79.874899999999997</v>
      </c>
      <c r="J13" s="119">
        <f>SUM(I11:I13)</f>
        <v>-158.79890833333332</v>
      </c>
      <c r="K13" s="117">
        <f t="shared" si="2"/>
        <v>-28685.548908333334</v>
      </c>
      <c r="L13" s="125"/>
      <c r="M13" s="171"/>
    </row>
    <row r="14" spans="1:16">
      <c r="D14" s="104" t="s">
        <v>273</v>
      </c>
      <c r="E14" s="104">
        <v>2010</v>
      </c>
      <c r="F14" s="107">
        <f t="shared" si="3"/>
        <v>-9508.9166666666661</v>
      </c>
      <c r="G14" s="119">
        <f t="shared" si="0"/>
        <v>-38194.465575000002</v>
      </c>
      <c r="H14" s="124">
        <v>2.8E-3</v>
      </c>
      <c r="I14" s="119">
        <f t="shared" si="1"/>
        <v>-106.94450361</v>
      </c>
      <c r="J14" s="119"/>
      <c r="K14" s="119">
        <f t="shared" si="2"/>
        <v>-38194.465575000002</v>
      </c>
      <c r="L14" s="125"/>
      <c r="M14" s="171"/>
    </row>
    <row r="15" spans="1:16">
      <c r="D15" s="104" t="s">
        <v>272</v>
      </c>
      <c r="E15" s="104">
        <v>2010</v>
      </c>
      <c r="F15" s="107">
        <f t="shared" si="3"/>
        <v>-9508.9166666666661</v>
      </c>
      <c r="G15" s="119">
        <f t="shared" si="0"/>
        <v>-47703.382241666666</v>
      </c>
      <c r="H15" s="124">
        <v>2.8E-3</v>
      </c>
      <c r="I15" s="119">
        <f t="shared" si="1"/>
        <v>-133.56947027666666</v>
      </c>
      <c r="J15" s="123"/>
      <c r="K15" s="117">
        <f t="shared" si="2"/>
        <v>-47703.382241666666</v>
      </c>
      <c r="L15" s="125"/>
      <c r="M15" s="171"/>
    </row>
    <row r="16" spans="1:16">
      <c r="D16" s="104" t="s">
        <v>271</v>
      </c>
      <c r="E16" s="104">
        <v>2010</v>
      </c>
      <c r="F16" s="107">
        <f t="shared" si="3"/>
        <v>-9508.9166666666661</v>
      </c>
      <c r="G16" s="119">
        <f t="shared" si="0"/>
        <v>-57212.29890833333</v>
      </c>
      <c r="H16" s="124">
        <v>2.8E-3</v>
      </c>
      <c r="I16" s="119">
        <f t="shared" si="1"/>
        <v>-160.19443694333333</v>
      </c>
      <c r="J16" s="119">
        <f>SUM(I14:I16)</f>
        <v>-400.70841082999999</v>
      </c>
      <c r="K16" s="117">
        <f t="shared" si="2"/>
        <v>-57613.007319163327</v>
      </c>
      <c r="L16" s="125"/>
      <c r="M16" s="171"/>
      <c r="P16" s="126"/>
    </row>
    <row r="17" spans="4:13">
      <c r="D17" s="104" t="s">
        <v>270</v>
      </c>
      <c r="E17" s="104">
        <v>2010</v>
      </c>
      <c r="F17" s="107">
        <f t="shared" si="3"/>
        <v>-9508.9166666666661</v>
      </c>
      <c r="G17" s="119">
        <f>F17+K16</f>
        <v>-67121.923985829999</v>
      </c>
      <c r="H17" s="124">
        <v>2.8E-3</v>
      </c>
      <c r="I17" s="119">
        <f t="shared" si="1"/>
        <v>-187.94138716032398</v>
      </c>
      <c r="J17" s="119"/>
      <c r="K17" s="119">
        <f t="shared" si="2"/>
        <v>-67121.923985829999</v>
      </c>
      <c r="L17" s="125"/>
      <c r="M17" s="171"/>
    </row>
    <row r="18" spans="4:13">
      <c r="D18" s="104" t="s">
        <v>269</v>
      </c>
      <c r="E18" s="104">
        <f>E17+1</f>
        <v>2011</v>
      </c>
      <c r="F18" s="107">
        <f t="shared" si="3"/>
        <v>-9508.9166666666661</v>
      </c>
      <c r="G18" s="119">
        <f t="shared" si="0"/>
        <v>-76630.84065249667</v>
      </c>
      <c r="H18" s="124">
        <v>2.7000000000000001E-3</v>
      </c>
      <c r="I18" s="119">
        <f t="shared" si="1"/>
        <v>-206.90326976174103</v>
      </c>
      <c r="J18" s="123"/>
      <c r="K18" s="117">
        <f t="shared" si="2"/>
        <v>-76630.84065249667</v>
      </c>
      <c r="L18" s="125"/>
    </row>
    <row r="19" spans="4:13">
      <c r="D19" s="104" t="s">
        <v>278</v>
      </c>
      <c r="E19" s="104">
        <f t="shared" ref="E19" si="4">+E18</f>
        <v>2011</v>
      </c>
      <c r="F19" s="107">
        <f t="shared" si="3"/>
        <v>-9508.9166666666661</v>
      </c>
      <c r="G19" s="133">
        <f t="shared" si="0"/>
        <v>-86139.757319163342</v>
      </c>
      <c r="H19" s="124">
        <v>2.7000000000000001E-3</v>
      </c>
      <c r="I19" s="119">
        <f t="shared" si="1"/>
        <v>-232.57734476174105</v>
      </c>
      <c r="J19" s="119">
        <f>SUM(I17:I19)</f>
        <v>-627.42200168380612</v>
      </c>
      <c r="K19" s="117">
        <f t="shared" si="2"/>
        <v>-86767.17932084715</v>
      </c>
      <c r="L19" s="125"/>
    </row>
    <row r="20" spans="4:13">
      <c r="D20" s="104" t="s">
        <v>268</v>
      </c>
      <c r="E20" s="104">
        <f>E19</f>
        <v>2011</v>
      </c>
      <c r="F20" s="107">
        <f t="shared" si="3"/>
        <v>-9508.9166666666661</v>
      </c>
      <c r="G20" s="133">
        <f t="shared" si="0"/>
        <v>-96276.095987513821</v>
      </c>
      <c r="H20" s="124">
        <v>2.7000000000000001E-3</v>
      </c>
      <c r="I20" s="119">
        <f t="shared" si="1"/>
        <v>-259.94545916628732</v>
      </c>
      <c r="J20" s="119"/>
      <c r="K20" s="119">
        <f t="shared" si="2"/>
        <v>-96276.095987513821</v>
      </c>
      <c r="L20" s="125"/>
    </row>
    <row r="21" spans="4:13">
      <c r="D21" s="104" t="s">
        <v>267</v>
      </c>
      <c r="E21" s="104">
        <f t="shared" ref="E21:F29" si="5">E20</f>
        <v>2011</v>
      </c>
      <c r="F21" s="107">
        <f t="shared" si="3"/>
        <v>-9508.9166666666661</v>
      </c>
      <c r="G21" s="133">
        <f t="shared" si="0"/>
        <v>-105785.01265418049</v>
      </c>
      <c r="H21" s="124">
        <v>2.7000000000000001E-3</v>
      </c>
      <c r="I21" s="119">
        <f t="shared" si="1"/>
        <v>-285.61953416628734</v>
      </c>
      <c r="J21" s="123"/>
      <c r="K21" s="117">
        <f t="shared" si="2"/>
        <v>-105785.01265418049</v>
      </c>
      <c r="L21" s="125"/>
    </row>
    <row r="22" spans="4:13">
      <c r="D22" s="104" t="s">
        <v>266</v>
      </c>
      <c r="E22" s="104">
        <f t="shared" si="5"/>
        <v>2011</v>
      </c>
      <c r="F22" s="107">
        <f t="shared" si="3"/>
        <v>-9508.9166666666661</v>
      </c>
      <c r="G22" s="119">
        <f>F22+K21</f>
        <v>-115293.92932084716</v>
      </c>
      <c r="H22" s="124">
        <v>2.7000000000000001E-3</v>
      </c>
      <c r="I22" s="119">
        <f t="shared" si="1"/>
        <v>-311.29360916628735</v>
      </c>
      <c r="J22" s="119">
        <f>SUM(I20:I22)</f>
        <v>-856.85860249886196</v>
      </c>
      <c r="K22" s="117">
        <f t="shared" si="2"/>
        <v>-116150.78792334603</v>
      </c>
      <c r="L22" s="125"/>
    </row>
    <row r="23" spans="4:13">
      <c r="D23" s="104" t="s">
        <v>265</v>
      </c>
      <c r="E23" s="104">
        <f t="shared" si="5"/>
        <v>2011</v>
      </c>
      <c r="F23" s="170">
        <v>-19955.166666666668</v>
      </c>
      <c r="G23" s="119">
        <f t="shared" si="0"/>
        <v>-136105.9545900127</v>
      </c>
      <c r="H23" s="124">
        <v>2.7000000000000001E-3</v>
      </c>
      <c r="I23" s="119">
        <f t="shared" si="1"/>
        <v>-367.48607739303429</v>
      </c>
      <c r="J23" s="119"/>
      <c r="K23" s="119">
        <f t="shared" si="2"/>
        <v>-136105.9545900127</v>
      </c>
      <c r="L23" s="125"/>
    </row>
    <row r="24" spans="4:13">
      <c r="D24" s="104" t="s">
        <v>275</v>
      </c>
      <c r="E24" s="104">
        <f t="shared" si="5"/>
        <v>2011</v>
      </c>
      <c r="F24" s="107">
        <f>F23</f>
        <v>-19955.166666666668</v>
      </c>
      <c r="G24" s="119">
        <f>F24+K23</f>
        <v>-156061.12125667935</v>
      </c>
      <c r="H24" s="124">
        <v>2.8E-3</v>
      </c>
      <c r="I24" s="119">
        <f t="shared" si="1"/>
        <v>-436.97113951870222</v>
      </c>
      <c r="J24" s="123"/>
      <c r="K24" s="117">
        <f t="shared" si="2"/>
        <v>-156061.12125667935</v>
      </c>
      <c r="L24" s="125"/>
    </row>
    <row r="25" spans="4:13">
      <c r="D25" s="104" t="s">
        <v>274</v>
      </c>
      <c r="E25" s="104">
        <f t="shared" si="5"/>
        <v>2011</v>
      </c>
      <c r="F25" s="107">
        <f t="shared" si="5"/>
        <v>-19955.166666666668</v>
      </c>
      <c r="G25" s="119">
        <f t="shared" ref="G25:G88" si="6">F25+K24</f>
        <v>-176016.28792334601</v>
      </c>
      <c r="H25" s="124">
        <v>2.8E-3</v>
      </c>
      <c r="I25" s="119">
        <f t="shared" si="1"/>
        <v>-492.84560618536881</v>
      </c>
      <c r="J25" s="119">
        <f>SUM(I23:I25)</f>
        <v>-1297.3028230971054</v>
      </c>
      <c r="K25" s="117">
        <f t="shared" si="2"/>
        <v>-177313.59074644311</v>
      </c>
      <c r="L25" s="125"/>
    </row>
    <row r="26" spans="4:13">
      <c r="D26" s="104" t="s">
        <v>273</v>
      </c>
      <c r="E26" s="104">
        <f t="shared" si="5"/>
        <v>2011</v>
      </c>
      <c r="F26" s="107">
        <f t="shared" si="5"/>
        <v>-19955.166666666668</v>
      </c>
      <c r="G26" s="119">
        <f t="shared" si="6"/>
        <v>-197268.75741310976</v>
      </c>
      <c r="H26" s="124">
        <v>2.8E-3</v>
      </c>
      <c r="I26" s="119">
        <f t="shared" si="1"/>
        <v>-552.35252075670735</v>
      </c>
      <c r="J26" s="119"/>
      <c r="K26" s="119">
        <f t="shared" si="2"/>
        <v>-197268.75741310976</v>
      </c>
      <c r="L26" s="125"/>
    </row>
    <row r="27" spans="4:13">
      <c r="D27" s="104" t="s">
        <v>272</v>
      </c>
      <c r="E27" s="104">
        <f t="shared" si="5"/>
        <v>2011</v>
      </c>
      <c r="F27" s="107">
        <f t="shared" si="5"/>
        <v>-19955.166666666668</v>
      </c>
      <c r="G27" s="119">
        <f t="shared" si="6"/>
        <v>-217223.92407977642</v>
      </c>
      <c r="H27" s="124">
        <v>2.7000000000000001E-3</v>
      </c>
      <c r="I27" s="119">
        <f t="shared" si="1"/>
        <v>-586.50459501539638</v>
      </c>
      <c r="J27" s="123"/>
      <c r="K27" s="117">
        <f t="shared" si="2"/>
        <v>-217223.92407977642</v>
      </c>
      <c r="L27" s="125"/>
    </row>
    <row r="28" spans="4:13">
      <c r="D28" s="104" t="s">
        <v>271</v>
      </c>
      <c r="E28" s="104">
        <f t="shared" si="5"/>
        <v>2011</v>
      </c>
      <c r="F28" s="107">
        <f t="shared" si="5"/>
        <v>-19955.166666666668</v>
      </c>
      <c r="G28" s="119">
        <f t="shared" si="6"/>
        <v>-237179.09074644308</v>
      </c>
      <c r="H28" s="124">
        <v>2.7000000000000001E-3</v>
      </c>
      <c r="I28" s="119">
        <f t="shared" si="1"/>
        <v>-640.38354501539629</v>
      </c>
      <c r="J28" s="119">
        <f>SUM(I26:I28)</f>
        <v>-1779.2406607875</v>
      </c>
      <c r="K28" s="117">
        <f t="shared" si="2"/>
        <v>-238958.33140723058</v>
      </c>
      <c r="L28" s="125"/>
    </row>
    <row r="29" spans="4:13">
      <c r="D29" s="104" t="s">
        <v>270</v>
      </c>
      <c r="E29" s="104">
        <f t="shared" si="5"/>
        <v>2011</v>
      </c>
      <c r="F29" s="107">
        <f t="shared" si="5"/>
        <v>-19955.166666666668</v>
      </c>
      <c r="G29" s="119">
        <f t="shared" si="6"/>
        <v>-258913.49807389724</v>
      </c>
      <c r="H29" s="124">
        <v>2.7000000000000001E-3</v>
      </c>
      <c r="I29" s="119">
        <f t="shared" si="1"/>
        <v>-699.06644479952263</v>
      </c>
      <c r="J29" s="119"/>
      <c r="K29" s="119">
        <f t="shared" si="2"/>
        <v>-258913.49807389724</v>
      </c>
      <c r="L29" s="125"/>
    </row>
    <row r="30" spans="4:13">
      <c r="D30" s="104" t="s">
        <v>269</v>
      </c>
      <c r="E30" s="104">
        <f>E29+1</f>
        <v>2012</v>
      </c>
      <c r="F30" s="107">
        <f t="shared" ref="F30:F34" si="7">F29</f>
        <v>-19955.166666666668</v>
      </c>
      <c r="G30" s="119">
        <f t="shared" si="6"/>
        <v>-278868.66474056389</v>
      </c>
      <c r="H30" s="124">
        <v>2.7000000000000001E-3</v>
      </c>
      <c r="I30" s="119">
        <f t="shared" si="1"/>
        <v>-752.94539479952255</v>
      </c>
      <c r="J30" s="123"/>
      <c r="K30" s="117">
        <f t="shared" si="2"/>
        <v>-278868.66474056389</v>
      </c>
      <c r="L30" s="125"/>
    </row>
    <row r="31" spans="4:13">
      <c r="D31" s="104" t="s">
        <v>278</v>
      </c>
      <c r="E31" s="104">
        <f>E30</f>
        <v>2012</v>
      </c>
      <c r="F31" s="107">
        <f t="shared" si="7"/>
        <v>-19955.166666666668</v>
      </c>
      <c r="G31" s="119">
        <f t="shared" si="6"/>
        <v>-298823.83140723058</v>
      </c>
      <c r="H31" s="124">
        <v>2.7000000000000001E-3</v>
      </c>
      <c r="I31" s="119">
        <f t="shared" si="1"/>
        <v>-806.82434479952258</v>
      </c>
      <c r="J31" s="119">
        <f>SUM(I29:I31)</f>
        <v>-2258.8361843985676</v>
      </c>
      <c r="K31" s="117">
        <f t="shared" si="2"/>
        <v>-301082.66759162914</v>
      </c>
      <c r="L31" s="125"/>
    </row>
    <row r="32" spans="4:13">
      <c r="D32" s="104" t="s">
        <v>268</v>
      </c>
      <c r="E32" s="104">
        <f t="shared" ref="E32:F41" si="8">E31</f>
        <v>2012</v>
      </c>
      <c r="F32" s="107">
        <f t="shared" si="7"/>
        <v>-19955.166666666668</v>
      </c>
      <c r="G32" s="119">
        <f t="shared" si="6"/>
        <v>-321037.83425829583</v>
      </c>
      <c r="H32" s="124">
        <v>2.7000000000000001E-3</v>
      </c>
      <c r="I32" s="119">
        <f t="shared" si="1"/>
        <v>-866.80215249739877</v>
      </c>
      <c r="J32" s="119"/>
      <c r="K32" s="119">
        <f t="shared" si="2"/>
        <v>-321037.83425829583</v>
      </c>
      <c r="L32" s="125"/>
    </row>
    <row r="33" spans="4:12">
      <c r="D33" s="104" t="s">
        <v>267</v>
      </c>
      <c r="E33" s="104">
        <f t="shared" si="8"/>
        <v>2012</v>
      </c>
      <c r="F33" s="107">
        <f t="shared" si="7"/>
        <v>-19955.166666666668</v>
      </c>
      <c r="G33" s="119">
        <f t="shared" si="6"/>
        <v>-340993.00092496251</v>
      </c>
      <c r="H33" s="124">
        <v>2.7000000000000001E-3</v>
      </c>
      <c r="I33" s="119">
        <f t="shared" si="1"/>
        <v>-920.6811024973988</v>
      </c>
      <c r="J33" s="123"/>
      <c r="K33" s="117">
        <f t="shared" si="2"/>
        <v>-340993.00092496251</v>
      </c>
      <c r="L33" s="125"/>
    </row>
    <row r="34" spans="4:12">
      <c r="D34" s="104" t="s">
        <v>266</v>
      </c>
      <c r="E34" s="104">
        <f t="shared" si="8"/>
        <v>2012</v>
      </c>
      <c r="F34" s="107">
        <f t="shared" si="7"/>
        <v>-19955.166666666668</v>
      </c>
      <c r="G34" s="119">
        <f t="shared" si="6"/>
        <v>-360948.1675916292</v>
      </c>
      <c r="H34" s="124">
        <v>2.7000000000000001E-3</v>
      </c>
      <c r="I34" s="119">
        <f t="shared" si="1"/>
        <v>-974.56005249739894</v>
      </c>
      <c r="J34" s="119">
        <f>SUM(I32:I34)</f>
        <v>-2762.0433074921966</v>
      </c>
      <c r="K34" s="117">
        <f t="shared" si="2"/>
        <v>-363710.21089912142</v>
      </c>
      <c r="L34" s="125"/>
    </row>
    <row r="35" spans="4:12">
      <c r="D35" s="104" t="s">
        <v>265</v>
      </c>
      <c r="E35" s="104">
        <f t="shared" si="8"/>
        <v>2012</v>
      </c>
      <c r="F35" s="170">
        <v>-42050.083333333336</v>
      </c>
      <c r="G35" s="119">
        <f t="shared" si="6"/>
        <v>-405760.29423245473</v>
      </c>
      <c r="H35" s="124">
        <v>2.7000000000000001E-3</v>
      </c>
      <c r="I35" s="119">
        <f t="shared" si="1"/>
        <v>-1095.5527944276278</v>
      </c>
      <c r="J35" s="119"/>
      <c r="K35" s="119">
        <f t="shared" si="2"/>
        <v>-405760.29423245473</v>
      </c>
      <c r="L35" s="125"/>
    </row>
    <row r="36" spans="4:12">
      <c r="D36" s="104" t="s">
        <v>275</v>
      </c>
      <c r="E36" s="104">
        <f t="shared" si="8"/>
        <v>2012</v>
      </c>
      <c r="F36" s="107">
        <f>F35</f>
        <v>-42050.083333333336</v>
      </c>
      <c r="G36" s="119">
        <f t="shared" si="6"/>
        <v>-447810.37756578805</v>
      </c>
      <c r="H36" s="124">
        <v>2.8E-3</v>
      </c>
      <c r="I36" s="119">
        <f t="shared" si="1"/>
        <v>-1253.8690571842064</v>
      </c>
      <c r="J36" s="123"/>
      <c r="K36" s="117">
        <f t="shared" si="2"/>
        <v>-447810.37756578805</v>
      </c>
      <c r="L36" s="125"/>
    </row>
    <row r="37" spans="4:12">
      <c r="D37" s="104" t="s">
        <v>274</v>
      </c>
      <c r="E37" s="104">
        <f t="shared" si="8"/>
        <v>2012</v>
      </c>
      <c r="F37" s="107">
        <f t="shared" si="8"/>
        <v>-42050.083333333336</v>
      </c>
      <c r="G37" s="119">
        <f t="shared" si="6"/>
        <v>-489860.46089912136</v>
      </c>
      <c r="H37" s="124">
        <v>2.8E-3</v>
      </c>
      <c r="I37" s="119">
        <f t="shared" si="1"/>
        <v>-1371.6092905175399</v>
      </c>
      <c r="J37" s="119">
        <f>SUM(I35:I37)</f>
        <v>-3721.0311421293745</v>
      </c>
      <c r="K37" s="117">
        <f t="shared" si="2"/>
        <v>-493581.49204125075</v>
      </c>
      <c r="L37" s="125"/>
    </row>
    <row r="38" spans="4:12">
      <c r="D38" s="104" t="s">
        <v>273</v>
      </c>
      <c r="E38" s="104">
        <f t="shared" si="8"/>
        <v>2012</v>
      </c>
      <c r="F38" s="107">
        <f t="shared" si="8"/>
        <v>-42050.083333333336</v>
      </c>
      <c r="G38" s="119">
        <f t="shared" si="6"/>
        <v>-535631.57537458406</v>
      </c>
      <c r="H38" s="124">
        <v>2.8E-3</v>
      </c>
      <c r="I38" s="119">
        <f t="shared" si="1"/>
        <v>-1499.7684110488353</v>
      </c>
      <c r="J38" s="119"/>
      <c r="K38" s="119">
        <f t="shared" si="2"/>
        <v>-535631.57537458406</v>
      </c>
      <c r="L38" s="125"/>
    </row>
    <row r="39" spans="4:12">
      <c r="D39" s="104" t="s">
        <v>272</v>
      </c>
      <c r="E39" s="104">
        <f t="shared" si="8"/>
        <v>2012</v>
      </c>
      <c r="F39" s="107">
        <f t="shared" si="8"/>
        <v>-42050.083333333336</v>
      </c>
      <c r="G39" s="119">
        <f t="shared" si="6"/>
        <v>-577681.65870791744</v>
      </c>
      <c r="H39" s="124">
        <v>2.8E-3</v>
      </c>
      <c r="I39" s="119">
        <f t="shared" si="1"/>
        <v>-1617.5086443821688</v>
      </c>
      <c r="J39" s="123"/>
      <c r="K39" s="117">
        <f t="shared" si="2"/>
        <v>-577681.65870791744</v>
      </c>
      <c r="L39" s="125"/>
    </row>
    <row r="40" spans="4:12">
      <c r="D40" s="104" t="s">
        <v>271</v>
      </c>
      <c r="E40" s="104">
        <f t="shared" si="8"/>
        <v>2012</v>
      </c>
      <c r="F40" s="107">
        <f t="shared" si="8"/>
        <v>-42050.083333333336</v>
      </c>
      <c r="G40" s="119">
        <f t="shared" si="6"/>
        <v>-619731.74204125081</v>
      </c>
      <c r="H40" s="124">
        <v>2.8E-3</v>
      </c>
      <c r="I40" s="119">
        <f t="shared" si="1"/>
        <v>-1735.2488777155022</v>
      </c>
      <c r="J40" s="119">
        <f>SUM(I38:I40)</f>
        <v>-4852.5259331465058</v>
      </c>
      <c r="K40" s="117">
        <f t="shared" si="2"/>
        <v>-624584.26797439728</v>
      </c>
      <c r="L40" s="125"/>
    </row>
    <row r="41" spans="4:12">
      <c r="D41" s="104" t="s">
        <v>270</v>
      </c>
      <c r="E41" s="104">
        <f t="shared" si="8"/>
        <v>2012</v>
      </c>
      <c r="F41" s="107">
        <f t="shared" si="8"/>
        <v>-42050.083333333336</v>
      </c>
      <c r="G41" s="119">
        <f t="shared" si="6"/>
        <v>-666634.35130773066</v>
      </c>
      <c r="H41" s="124">
        <v>2.8E-3</v>
      </c>
      <c r="I41" s="119">
        <f t="shared" si="1"/>
        <v>-1866.5761836616459</v>
      </c>
      <c r="J41" s="119"/>
      <c r="K41" s="119">
        <f t="shared" si="2"/>
        <v>-666634.35130773066</v>
      </c>
      <c r="L41" s="125"/>
    </row>
    <row r="42" spans="4:12">
      <c r="D42" s="104" t="s">
        <v>269</v>
      </c>
      <c r="E42" s="104">
        <f>E41+1</f>
        <v>2013</v>
      </c>
      <c r="F42" s="107">
        <f t="shared" ref="F42:F46" si="9">F41</f>
        <v>-42050.083333333336</v>
      </c>
      <c r="G42" s="119">
        <f t="shared" si="6"/>
        <v>-708684.43464106403</v>
      </c>
      <c r="H42" s="124">
        <v>2.7000000000000001E-3</v>
      </c>
      <c r="I42" s="119">
        <f t="shared" si="1"/>
        <v>-1913.447973530873</v>
      </c>
      <c r="J42" s="123"/>
      <c r="K42" s="117">
        <f t="shared" si="2"/>
        <v>-708684.43464106403</v>
      </c>
      <c r="L42" s="125"/>
    </row>
    <row r="43" spans="4:12">
      <c r="D43" s="104" t="s">
        <v>278</v>
      </c>
      <c r="E43" s="104">
        <f>E42</f>
        <v>2013</v>
      </c>
      <c r="F43" s="107">
        <f t="shared" si="9"/>
        <v>-42050.083333333336</v>
      </c>
      <c r="G43" s="119">
        <f t="shared" si="6"/>
        <v>-750734.5179743974</v>
      </c>
      <c r="H43" s="124">
        <v>2.7000000000000001E-3</v>
      </c>
      <c r="I43" s="119">
        <f t="shared" si="1"/>
        <v>-2026.9831985308731</v>
      </c>
      <c r="J43" s="119">
        <f>SUM(I41:I43)</f>
        <v>-5807.0073557233918</v>
      </c>
      <c r="K43" s="117">
        <f t="shared" si="2"/>
        <v>-756541.52533012081</v>
      </c>
      <c r="L43" s="125"/>
    </row>
    <row r="44" spans="4:12">
      <c r="D44" s="104" t="s">
        <v>268</v>
      </c>
      <c r="E44" s="104">
        <f t="shared" ref="E44:F53" si="10">E43</f>
        <v>2013</v>
      </c>
      <c r="F44" s="107">
        <f t="shared" si="9"/>
        <v>-42050.083333333336</v>
      </c>
      <c r="G44" s="119">
        <f t="shared" si="6"/>
        <v>-798591.60866345419</v>
      </c>
      <c r="H44" s="124">
        <v>2.7000000000000001E-3</v>
      </c>
      <c r="I44" s="119">
        <f t="shared" si="1"/>
        <v>-2156.1973433913263</v>
      </c>
      <c r="J44" s="119"/>
      <c r="K44" s="119">
        <f t="shared" si="2"/>
        <v>-798591.60866345419</v>
      </c>
      <c r="L44" s="125"/>
    </row>
    <row r="45" spans="4:12">
      <c r="D45" s="104" t="s">
        <v>267</v>
      </c>
      <c r="E45" s="104">
        <f t="shared" si="10"/>
        <v>2013</v>
      </c>
      <c r="F45" s="107">
        <f t="shared" si="9"/>
        <v>-42050.083333333336</v>
      </c>
      <c r="G45" s="119">
        <f t="shared" si="6"/>
        <v>-840641.69199678756</v>
      </c>
      <c r="H45" s="124">
        <v>2.7000000000000001E-3</v>
      </c>
      <c r="I45" s="119">
        <f t="shared" si="1"/>
        <v>-2269.7325683913264</v>
      </c>
      <c r="J45" s="123"/>
      <c r="K45" s="117">
        <f t="shared" si="2"/>
        <v>-840641.69199678756</v>
      </c>
      <c r="L45" s="125"/>
    </row>
    <row r="46" spans="4:12">
      <c r="D46" s="104" t="s">
        <v>266</v>
      </c>
      <c r="E46" s="104">
        <f t="shared" si="10"/>
        <v>2013</v>
      </c>
      <c r="F46" s="107">
        <f t="shared" si="9"/>
        <v>-42050.083333333336</v>
      </c>
      <c r="G46" s="119">
        <f t="shared" si="6"/>
        <v>-882691.77533012093</v>
      </c>
      <c r="H46" s="124">
        <v>2.7000000000000001E-3</v>
      </c>
      <c r="I46" s="119">
        <f t="shared" si="1"/>
        <v>-2383.2677933913264</v>
      </c>
      <c r="J46" s="119">
        <f>SUM(I44:I46)</f>
        <v>-6809.1977051739786</v>
      </c>
      <c r="K46" s="117">
        <f t="shared" si="2"/>
        <v>-889500.97303529491</v>
      </c>
      <c r="L46" s="125"/>
    </row>
    <row r="47" spans="4:12">
      <c r="D47" s="104" t="s">
        <v>265</v>
      </c>
      <c r="E47" s="104">
        <f t="shared" si="10"/>
        <v>2013</v>
      </c>
      <c r="F47" s="170">
        <v>-43167.75</v>
      </c>
      <c r="G47" s="119">
        <f t="shared" si="6"/>
        <v>-932668.72303529491</v>
      </c>
      <c r="H47" s="124">
        <v>2.7000000000000001E-3</v>
      </c>
      <c r="I47" s="119">
        <f t="shared" si="1"/>
        <v>-2518.2055521952966</v>
      </c>
      <c r="J47" s="119"/>
      <c r="K47" s="119">
        <f t="shared" si="2"/>
        <v>-932668.72303529491</v>
      </c>
      <c r="L47" s="125"/>
    </row>
    <row r="48" spans="4:12">
      <c r="D48" s="104" t="s">
        <v>275</v>
      </c>
      <c r="E48" s="104">
        <f t="shared" si="10"/>
        <v>2013</v>
      </c>
      <c r="F48" s="107">
        <f>F47</f>
        <v>-43167.75</v>
      </c>
      <c r="G48" s="119">
        <f t="shared" si="6"/>
        <v>-975836.47303529491</v>
      </c>
      <c r="H48" s="124">
        <v>2.8E-3</v>
      </c>
      <c r="I48" s="119">
        <f t="shared" si="1"/>
        <v>-2732.3421244988258</v>
      </c>
      <c r="J48" s="123"/>
      <c r="K48" s="117">
        <f t="shared" si="2"/>
        <v>-975836.47303529491</v>
      </c>
      <c r="L48" s="125"/>
    </row>
    <row r="49" spans="4:12">
      <c r="D49" s="104" t="s">
        <v>274</v>
      </c>
      <c r="E49" s="104">
        <f t="shared" si="10"/>
        <v>2013</v>
      </c>
      <c r="F49" s="107">
        <f t="shared" si="10"/>
        <v>-43167.75</v>
      </c>
      <c r="G49" s="119">
        <f t="shared" si="6"/>
        <v>-1019004.2230352949</v>
      </c>
      <c r="H49" s="124">
        <v>2.8E-3</v>
      </c>
      <c r="I49" s="119">
        <f t="shared" si="1"/>
        <v>-2853.2118244988255</v>
      </c>
      <c r="J49" s="119">
        <f>SUM(I47:I49)</f>
        <v>-8103.7595011929479</v>
      </c>
      <c r="K49" s="117">
        <f t="shared" si="2"/>
        <v>-1027107.9825364879</v>
      </c>
      <c r="L49" s="125"/>
    </row>
    <row r="50" spans="4:12">
      <c r="D50" s="104" t="s">
        <v>273</v>
      </c>
      <c r="E50" s="104">
        <f t="shared" si="10"/>
        <v>2013</v>
      </c>
      <c r="F50" s="107">
        <f t="shared" si="10"/>
        <v>-43167.75</v>
      </c>
      <c r="G50" s="119">
        <f t="shared" si="6"/>
        <v>-1070275.7325364877</v>
      </c>
      <c r="H50" s="124">
        <v>2.8E-3</v>
      </c>
      <c r="I50" s="119">
        <f t="shared" si="1"/>
        <v>-2996.7720511021657</v>
      </c>
      <c r="J50" s="119"/>
      <c r="K50" s="119">
        <f t="shared" si="2"/>
        <v>-1070275.7325364877</v>
      </c>
      <c r="L50" s="125"/>
    </row>
    <row r="51" spans="4:12">
      <c r="D51" s="104" t="s">
        <v>272</v>
      </c>
      <c r="E51" s="104">
        <f t="shared" si="10"/>
        <v>2013</v>
      </c>
      <c r="F51" s="107">
        <f t="shared" si="10"/>
        <v>-43167.75</v>
      </c>
      <c r="G51" s="119">
        <f t="shared" si="6"/>
        <v>-1113443.4825364877</v>
      </c>
      <c r="H51" s="124">
        <v>2.8E-3</v>
      </c>
      <c r="I51" s="119">
        <f t="shared" si="1"/>
        <v>-3117.6417511021655</v>
      </c>
      <c r="J51" s="123"/>
      <c r="K51" s="117">
        <f t="shared" si="2"/>
        <v>-1113443.4825364877</v>
      </c>
      <c r="L51" s="125"/>
    </row>
    <row r="52" spans="4:12">
      <c r="D52" s="104" t="s">
        <v>271</v>
      </c>
      <c r="E52" s="104">
        <f t="shared" si="10"/>
        <v>2013</v>
      </c>
      <c r="F52" s="107">
        <f t="shared" si="10"/>
        <v>-43167.75</v>
      </c>
      <c r="G52" s="119">
        <f t="shared" si="6"/>
        <v>-1156611.2325364877</v>
      </c>
      <c r="H52" s="124">
        <v>2.8E-3</v>
      </c>
      <c r="I52" s="119">
        <f t="shared" si="1"/>
        <v>-3238.5114511021657</v>
      </c>
      <c r="J52" s="119">
        <f>SUM(I50:I52)</f>
        <v>-9352.9252533064973</v>
      </c>
      <c r="K52" s="117">
        <f t="shared" si="2"/>
        <v>-1165964.1577897943</v>
      </c>
      <c r="L52" s="125"/>
    </row>
    <row r="53" spans="4:12">
      <c r="D53" s="104" t="s">
        <v>270</v>
      </c>
      <c r="E53" s="104">
        <f t="shared" si="10"/>
        <v>2013</v>
      </c>
      <c r="F53" s="107">
        <f t="shared" si="10"/>
        <v>-43167.75</v>
      </c>
      <c r="G53" s="119">
        <f t="shared" si="6"/>
        <v>-1209131.9077897943</v>
      </c>
      <c r="H53" s="124">
        <v>2.8E-3</v>
      </c>
      <c r="I53" s="119">
        <f t="shared" si="1"/>
        <v>-3385.5693418114238</v>
      </c>
      <c r="J53" s="119"/>
      <c r="K53" s="119">
        <f t="shared" si="2"/>
        <v>-1209131.9077897943</v>
      </c>
      <c r="L53" s="125"/>
    </row>
    <row r="54" spans="4:12">
      <c r="D54" s="104" t="s">
        <v>269</v>
      </c>
      <c r="E54" s="104">
        <f>E53+1</f>
        <v>2014</v>
      </c>
      <c r="F54" s="107">
        <f t="shared" ref="F54:F58" si="11">F53</f>
        <v>-43167.75</v>
      </c>
      <c r="G54" s="119">
        <f t="shared" si="6"/>
        <v>-1252299.6577897943</v>
      </c>
      <c r="H54" s="124">
        <v>2.7000000000000001E-3</v>
      </c>
      <c r="I54" s="119">
        <f t="shared" si="1"/>
        <v>-3381.2090760324445</v>
      </c>
      <c r="J54" s="123"/>
      <c r="K54" s="117">
        <f t="shared" si="2"/>
        <v>-1252299.6577897943</v>
      </c>
      <c r="L54" s="125"/>
    </row>
    <row r="55" spans="4:12">
      <c r="D55" s="104" t="s">
        <v>278</v>
      </c>
      <c r="E55" s="104">
        <f>E54</f>
        <v>2014</v>
      </c>
      <c r="F55" s="107">
        <f t="shared" si="11"/>
        <v>-43167.75</v>
      </c>
      <c r="G55" s="119">
        <f t="shared" si="6"/>
        <v>-1295467.4077897943</v>
      </c>
      <c r="H55" s="124">
        <v>2.7000000000000001E-3</v>
      </c>
      <c r="I55" s="119">
        <f t="shared" si="1"/>
        <v>-3497.7620010324449</v>
      </c>
      <c r="J55" s="119">
        <f>SUM(I53:I55)</f>
        <v>-10264.540418876313</v>
      </c>
      <c r="K55" s="117">
        <f t="shared" si="2"/>
        <v>-1305731.9482086706</v>
      </c>
      <c r="L55" s="125"/>
    </row>
    <row r="56" spans="4:12">
      <c r="D56" s="104" t="s">
        <v>268</v>
      </c>
      <c r="E56" s="104">
        <f t="shared" ref="E56:E65" si="12">E55</f>
        <v>2014</v>
      </c>
      <c r="F56" s="107">
        <f t="shared" si="11"/>
        <v>-43167.75</v>
      </c>
      <c r="G56" s="119">
        <f t="shared" si="6"/>
        <v>-1348899.6982086706</v>
      </c>
      <c r="H56" s="124">
        <v>2.7000000000000001E-3</v>
      </c>
      <c r="I56" s="119">
        <f t="shared" si="1"/>
        <v>-3642.0291851634106</v>
      </c>
      <c r="J56" s="119"/>
      <c r="K56" s="119">
        <f t="shared" si="2"/>
        <v>-1348899.6982086706</v>
      </c>
      <c r="L56" s="125"/>
    </row>
    <row r="57" spans="4:12">
      <c r="D57" s="104" t="s">
        <v>267</v>
      </c>
      <c r="E57" s="104">
        <f t="shared" si="12"/>
        <v>2014</v>
      </c>
      <c r="F57" s="107">
        <f t="shared" si="11"/>
        <v>-43167.75</v>
      </c>
      <c r="G57" s="119">
        <f t="shared" si="6"/>
        <v>-1392067.4482086706</v>
      </c>
      <c r="H57" s="124">
        <v>2.7000000000000001E-3</v>
      </c>
      <c r="I57" s="119">
        <f t="shared" si="1"/>
        <v>-3758.582110163411</v>
      </c>
      <c r="J57" s="123"/>
      <c r="K57" s="117">
        <f t="shared" si="2"/>
        <v>-1392067.4482086706</v>
      </c>
      <c r="L57" s="125"/>
    </row>
    <row r="58" spans="4:12">
      <c r="D58" s="104" t="s">
        <v>266</v>
      </c>
      <c r="E58" s="104">
        <f t="shared" si="12"/>
        <v>2014</v>
      </c>
      <c r="F58" s="107">
        <f t="shared" si="11"/>
        <v>-43167.75</v>
      </c>
      <c r="G58" s="119">
        <f t="shared" si="6"/>
        <v>-1435235.1982086706</v>
      </c>
      <c r="H58" s="124">
        <v>2.7000000000000001E-3</v>
      </c>
      <c r="I58" s="119">
        <f t="shared" si="1"/>
        <v>-3875.135035163411</v>
      </c>
      <c r="J58" s="119">
        <f>SUM(I56:I58)</f>
        <v>-11275.746330490234</v>
      </c>
      <c r="K58" s="117">
        <f t="shared" si="2"/>
        <v>-1446510.9445391609</v>
      </c>
      <c r="L58" s="125"/>
    </row>
    <row r="59" spans="4:12">
      <c r="D59" s="104" t="s">
        <v>265</v>
      </c>
      <c r="E59" s="104">
        <f t="shared" si="12"/>
        <v>2014</v>
      </c>
      <c r="F59" s="170">
        <v>-58564</v>
      </c>
      <c r="G59" s="119">
        <f t="shared" si="6"/>
        <v>-1505074.9445391609</v>
      </c>
      <c r="H59" s="124">
        <v>2.7000000000000001E-3</v>
      </c>
      <c r="I59" s="119">
        <f t="shared" si="1"/>
        <v>-4063.7023502557349</v>
      </c>
      <c r="J59" s="119"/>
      <c r="K59" s="119">
        <f t="shared" si="2"/>
        <v>-1505074.9445391609</v>
      </c>
      <c r="L59" s="125"/>
    </row>
    <row r="60" spans="4:12">
      <c r="D60" s="104" t="s">
        <v>275</v>
      </c>
      <c r="E60" s="104">
        <f t="shared" si="12"/>
        <v>2014</v>
      </c>
      <c r="F60" s="107">
        <f>+F59</f>
        <v>-58564</v>
      </c>
      <c r="G60" s="119">
        <f t="shared" si="6"/>
        <v>-1563638.9445391609</v>
      </c>
      <c r="H60" s="124">
        <v>2.8E-3</v>
      </c>
      <c r="I60" s="119">
        <f t="shared" si="1"/>
        <v>-4378.1890447096503</v>
      </c>
      <c r="J60" s="123"/>
      <c r="K60" s="117">
        <f t="shared" si="2"/>
        <v>-1563638.9445391609</v>
      </c>
      <c r="L60" s="125"/>
    </row>
    <row r="61" spans="4:12">
      <c r="D61" s="104" t="s">
        <v>274</v>
      </c>
      <c r="E61" s="104">
        <f t="shared" si="12"/>
        <v>2014</v>
      </c>
      <c r="F61" s="107">
        <f t="shared" ref="F61:F70" si="13">+F60</f>
        <v>-58564</v>
      </c>
      <c r="G61" s="119">
        <f t="shared" si="6"/>
        <v>-1622202.9445391609</v>
      </c>
      <c r="H61" s="124">
        <v>2.8E-3</v>
      </c>
      <c r="I61" s="119">
        <f t="shared" si="1"/>
        <v>-4542.1682447096509</v>
      </c>
      <c r="J61" s="119">
        <f>SUM(I59:I61)</f>
        <v>-12984.059639675037</v>
      </c>
      <c r="K61" s="117">
        <f t="shared" si="2"/>
        <v>-1635187.004178836</v>
      </c>
      <c r="L61" s="125"/>
    </row>
    <row r="62" spans="4:12">
      <c r="D62" s="104" t="s">
        <v>273</v>
      </c>
      <c r="E62" s="104">
        <f t="shared" si="12"/>
        <v>2014</v>
      </c>
      <c r="F62" s="107">
        <f t="shared" si="13"/>
        <v>-58564</v>
      </c>
      <c r="G62" s="119">
        <f t="shared" si="6"/>
        <v>-1693751.004178836</v>
      </c>
      <c r="H62" s="124">
        <v>2.8E-3</v>
      </c>
      <c r="I62" s="119">
        <f t="shared" si="1"/>
        <v>-4742.5028117007405</v>
      </c>
      <c r="J62" s="119"/>
      <c r="K62" s="119">
        <f t="shared" si="2"/>
        <v>-1693751.004178836</v>
      </c>
      <c r="L62" s="125"/>
    </row>
    <row r="63" spans="4:12">
      <c r="D63" s="104" t="s">
        <v>272</v>
      </c>
      <c r="E63" s="104">
        <f t="shared" si="12"/>
        <v>2014</v>
      </c>
      <c r="F63" s="107">
        <f t="shared" si="13"/>
        <v>-58564</v>
      </c>
      <c r="G63" s="119">
        <f t="shared" si="6"/>
        <v>-1752315.004178836</v>
      </c>
      <c r="H63" s="124">
        <v>2.8E-3</v>
      </c>
      <c r="I63" s="119">
        <f t="shared" si="1"/>
        <v>-4906.4820117007412</v>
      </c>
      <c r="J63" s="123"/>
      <c r="K63" s="117">
        <f t="shared" si="2"/>
        <v>-1752315.004178836</v>
      </c>
      <c r="L63" s="125"/>
    </row>
    <row r="64" spans="4:12">
      <c r="D64" s="104" t="s">
        <v>271</v>
      </c>
      <c r="E64" s="104">
        <f t="shared" si="12"/>
        <v>2014</v>
      </c>
      <c r="F64" s="107">
        <f t="shared" si="13"/>
        <v>-58564</v>
      </c>
      <c r="G64" s="119">
        <f t="shared" si="6"/>
        <v>-1810879.004178836</v>
      </c>
      <c r="H64" s="124">
        <v>2.8E-3</v>
      </c>
      <c r="I64" s="119">
        <f t="shared" si="1"/>
        <v>-5070.4612117007409</v>
      </c>
      <c r="J64" s="119">
        <f>SUM(I62:I64)</f>
        <v>-14719.446035102224</v>
      </c>
      <c r="K64" s="117">
        <f t="shared" si="2"/>
        <v>-1825598.4502139383</v>
      </c>
      <c r="L64" s="125"/>
    </row>
    <row r="65" spans="4:12">
      <c r="D65" s="104" t="s">
        <v>270</v>
      </c>
      <c r="E65" s="104">
        <f t="shared" si="12"/>
        <v>2014</v>
      </c>
      <c r="F65" s="107">
        <f t="shared" si="13"/>
        <v>-58564</v>
      </c>
      <c r="G65" s="119">
        <f t="shared" si="6"/>
        <v>-1884162.4502139383</v>
      </c>
      <c r="H65" s="124">
        <v>2.8E-3</v>
      </c>
      <c r="I65" s="119">
        <f t="shared" si="1"/>
        <v>-5275.6548605990274</v>
      </c>
      <c r="J65" s="119"/>
      <c r="K65" s="119">
        <f t="shared" si="2"/>
        <v>-1884162.4502139383</v>
      </c>
      <c r="L65" s="125"/>
    </row>
    <row r="66" spans="4:12">
      <c r="D66" s="104" t="s">
        <v>269</v>
      </c>
      <c r="E66" s="104">
        <f>E65+1</f>
        <v>2015</v>
      </c>
      <c r="F66" s="107">
        <f t="shared" si="13"/>
        <v>-58564</v>
      </c>
      <c r="G66" s="119">
        <f t="shared" si="6"/>
        <v>-1942726.4502139383</v>
      </c>
      <c r="H66" s="124">
        <v>2.7000000000000001E-3</v>
      </c>
      <c r="I66" s="119">
        <f t="shared" si="1"/>
        <v>-5245.3614155776331</v>
      </c>
      <c r="J66" s="123"/>
      <c r="K66" s="117">
        <f t="shared" si="2"/>
        <v>-1942726.4502139383</v>
      </c>
      <c r="L66" s="125"/>
    </row>
    <row r="67" spans="4:12">
      <c r="D67" s="104" t="s">
        <v>278</v>
      </c>
      <c r="E67" s="104">
        <f>E66</f>
        <v>2015</v>
      </c>
      <c r="F67" s="107">
        <f t="shared" si="13"/>
        <v>-58564</v>
      </c>
      <c r="G67" s="119">
        <f t="shared" si="6"/>
        <v>-2001290.4502139383</v>
      </c>
      <c r="H67" s="124">
        <v>2.7000000000000001E-3</v>
      </c>
      <c r="I67" s="119">
        <f t="shared" si="1"/>
        <v>-5403.4842155776332</v>
      </c>
      <c r="J67" s="119">
        <f>SUM(I65:I67)</f>
        <v>-15924.500491754294</v>
      </c>
      <c r="K67" s="117">
        <f t="shared" si="2"/>
        <v>-2017214.9507056926</v>
      </c>
      <c r="L67" s="125"/>
    </row>
    <row r="68" spans="4:12">
      <c r="D68" s="104" t="s">
        <v>268</v>
      </c>
      <c r="E68" s="104">
        <f t="shared" ref="E68:E77" si="14">E67</f>
        <v>2015</v>
      </c>
      <c r="F68" s="107">
        <f t="shared" si="13"/>
        <v>-58564</v>
      </c>
      <c r="G68" s="119">
        <f t="shared" si="6"/>
        <v>-2075778.9507056926</v>
      </c>
      <c r="H68" s="124">
        <v>2.7000000000000001E-3</v>
      </c>
      <c r="I68" s="119">
        <f t="shared" si="1"/>
        <v>-5604.60316690537</v>
      </c>
      <c r="J68" s="119"/>
      <c r="K68" s="119">
        <f t="shared" si="2"/>
        <v>-2075778.9507056926</v>
      </c>
      <c r="L68" s="125"/>
    </row>
    <row r="69" spans="4:12">
      <c r="D69" s="104" t="s">
        <v>267</v>
      </c>
      <c r="E69" s="104">
        <f t="shared" si="14"/>
        <v>2015</v>
      </c>
      <c r="F69" s="107">
        <f t="shared" si="13"/>
        <v>-58564</v>
      </c>
      <c r="G69" s="119">
        <f t="shared" si="6"/>
        <v>-2134342.9507056926</v>
      </c>
      <c r="H69" s="124">
        <v>2.7000000000000001E-3</v>
      </c>
      <c r="I69" s="119">
        <f t="shared" si="1"/>
        <v>-5762.7259669053701</v>
      </c>
      <c r="J69" s="123"/>
      <c r="K69" s="117">
        <f t="shared" si="2"/>
        <v>-2134342.9507056926</v>
      </c>
      <c r="L69" s="125"/>
    </row>
    <row r="70" spans="4:12">
      <c r="D70" s="104" t="s">
        <v>266</v>
      </c>
      <c r="E70" s="104">
        <f t="shared" si="14"/>
        <v>2015</v>
      </c>
      <c r="F70" s="107">
        <f t="shared" si="13"/>
        <v>-58564</v>
      </c>
      <c r="G70" s="119">
        <f t="shared" si="6"/>
        <v>-2192906.9507056926</v>
      </c>
      <c r="H70" s="124">
        <v>2.7000000000000001E-3</v>
      </c>
      <c r="I70" s="119">
        <f t="shared" si="1"/>
        <v>-5920.8487669053702</v>
      </c>
      <c r="J70" s="119">
        <f>SUM(I68:I70)</f>
        <v>-17288.177900716109</v>
      </c>
      <c r="K70" s="117">
        <f t="shared" si="2"/>
        <v>-2210195.1286064088</v>
      </c>
      <c r="L70" s="125"/>
    </row>
    <row r="71" spans="4:12">
      <c r="D71" s="104" t="s">
        <v>265</v>
      </c>
      <c r="E71" s="104">
        <f t="shared" si="14"/>
        <v>2015</v>
      </c>
      <c r="F71" s="170">
        <v>-61399.583333333336</v>
      </c>
      <c r="G71" s="119">
        <f t="shared" si="6"/>
        <v>-2271594.7119397423</v>
      </c>
      <c r="H71" s="124">
        <v>2.7000000000000001E-3</v>
      </c>
      <c r="I71" s="119">
        <f t="shared" si="1"/>
        <v>-6133.3057222373045</v>
      </c>
      <c r="J71" s="119"/>
      <c r="K71" s="119">
        <f t="shared" si="2"/>
        <v>-2271594.7119397423</v>
      </c>
      <c r="L71" s="125"/>
    </row>
    <row r="72" spans="4:12">
      <c r="D72" s="104" t="s">
        <v>275</v>
      </c>
      <c r="E72" s="104">
        <f t="shared" si="14"/>
        <v>2015</v>
      </c>
      <c r="F72" s="107">
        <f>+F71</f>
        <v>-61399.583333333336</v>
      </c>
      <c r="G72" s="119">
        <f t="shared" si="6"/>
        <v>-2332994.2952730758</v>
      </c>
      <c r="H72" s="124">
        <v>2.8E-3</v>
      </c>
      <c r="I72" s="119">
        <f t="shared" si="1"/>
        <v>-6532.3840267646119</v>
      </c>
      <c r="J72" s="123"/>
      <c r="K72" s="117">
        <f t="shared" si="2"/>
        <v>-2332994.2952730758</v>
      </c>
      <c r="L72" s="125"/>
    </row>
    <row r="73" spans="4:12">
      <c r="D73" s="104" t="s">
        <v>274</v>
      </c>
      <c r="E73" s="104">
        <f t="shared" si="14"/>
        <v>2015</v>
      </c>
      <c r="F73" s="107">
        <f t="shared" ref="F73:F82" si="15">+F72</f>
        <v>-61399.583333333336</v>
      </c>
      <c r="G73" s="119">
        <f t="shared" si="6"/>
        <v>-2394393.8786064093</v>
      </c>
      <c r="H73" s="124">
        <v>2.8E-3</v>
      </c>
      <c r="I73" s="119">
        <f t="shared" si="1"/>
        <v>-6704.302860097946</v>
      </c>
      <c r="J73" s="119">
        <f>SUM(I71:I73)</f>
        <v>-19369.992609099863</v>
      </c>
      <c r="K73" s="117">
        <f t="shared" si="2"/>
        <v>-2413763.8712155093</v>
      </c>
      <c r="L73" s="125"/>
    </row>
    <row r="74" spans="4:12">
      <c r="D74" s="104" t="s">
        <v>273</v>
      </c>
      <c r="E74" s="104">
        <f t="shared" si="14"/>
        <v>2015</v>
      </c>
      <c r="F74" s="107">
        <f t="shared" si="15"/>
        <v>-61399.583333333336</v>
      </c>
      <c r="G74" s="119">
        <f t="shared" si="6"/>
        <v>-2475163.4545488427</v>
      </c>
      <c r="H74" s="124">
        <v>2.8E-3</v>
      </c>
      <c r="I74" s="119">
        <f t="shared" si="1"/>
        <v>-6930.4576727367594</v>
      </c>
      <c r="J74" s="119"/>
      <c r="K74" s="119">
        <f t="shared" si="2"/>
        <v>-2475163.4545488427</v>
      </c>
      <c r="L74" s="125"/>
    </row>
    <row r="75" spans="4:12">
      <c r="D75" s="104" t="s">
        <v>272</v>
      </c>
      <c r="E75" s="104">
        <f t="shared" si="14"/>
        <v>2015</v>
      </c>
      <c r="F75" s="107">
        <f t="shared" si="15"/>
        <v>-61399.583333333336</v>
      </c>
      <c r="G75" s="119">
        <f t="shared" si="6"/>
        <v>-2536563.0378821762</v>
      </c>
      <c r="H75" s="124">
        <v>2.8E-3</v>
      </c>
      <c r="I75" s="119">
        <f t="shared" si="1"/>
        <v>-7102.3765060700935</v>
      </c>
      <c r="J75" s="123"/>
      <c r="K75" s="117">
        <f t="shared" si="2"/>
        <v>-2536563.0378821762</v>
      </c>
      <c r="L75" s="125"/>
    </row>
    <row r="76" spans="4:12">
      <c r="D76" s="104" t="s">
        <v>271</v>
      </c>
      <c r="E76" s="104">
        <f t="shared" si="14"/>
        <v>2015</v>
      </c>
      <c r="F76" s="107">
        <f t="shared" si="15"/>
        <v>-61399.583333333336</v>
      </c>
      <c r="G76" s="119">
        <f t="shared" si="6"/>
        <v>-2597962.6212155097</v>
      </c>
      <c r="H76" s="124">
        <v>2.8E-3</v>
      </c>
      <c r="I76" s="119">
        <f t="shared" ref="I76:I139" si="16">G76*H76</f>
        <v>-7274.2953394034275</v>
      </c>
      <c r="J76" s="119">
        <f>SUM(I74:I76)</f>
        <v>-21307.12951821028</v>
      </c>
      <c r="K76" s="117">
        <f t="shared" ref="K76:K139" si="17">+G76+J76</f>
        <v>-2619269.7507337201</v>
      </c>
      <c r="L76" s="125"/>
    </row>
    <row r="77" spans="4:12">
      <c r="D77" s="104" t="s">
        <v>270</v>
      </c>
      <c r="E77" s="104">
        <f t="shared" si="14"/>
        <v>2015</v>
      </c>
      <c r="F77" s="107">
        <f t="shared" si="15"/>
        <v>-61399.583333333336</v>
      </c>
      <c r="G77" s="119">
        <f t="shared" si="6"/>
        <v>-2680669.3340670536</v>
      </c>
      <c r="H77" s="124">
        <v>2.8E-3</v>
      </c>
      <c r="I77" s="119">
        <f t="shared" si="16"/>
        <v>-7505.8741353877504</v>
      </c>
      <c r="J77" s="119"/>
      <c r="K77" s="119">
        <f t="shared" si="17"/>
        <v>-2680669.3340670536</v>
      </c>
      <c r="L77" s="125"/>
    </row>
    <row r="78" spans="4:12">
      <c r="D78" s="104" t="s">
        <v>269</v>
      </c>
      <c r="E78" s="104">
        <f>E77+1</f>
        <v>2016</v>
      </c>
      <c r="F78" s="107">
        <f t="shared" si="15"/>
        <v>-61399.583333333336</v>
      </c>
      <c r="G78" s="119">
        <f t="shared" si="6"/>
        <v>-2742068.9174003871</v>
      </c>
      <c r="H78" s="124">
        <v>2.7000000000000001E-3</v>
      </c>
      <c r="I78" s="119">
        <f t="shared" si="16"/>
        <v>-7403.5860769810452</v>
      </c>
      <c r="J78" s="123"/>
      <c r="K78" s="117">
        <f t="shared" si="17"/>
        <v>-2742068.9174003871</v>
      </c>
      <c r="L78" s="125"/>
    </row>
    <row r="79" spans="4:12">
      <c r="D79" s="104" t="s">
        <v>278</v>
      </c>
      <c r="E79" s="104">
        <f>E78</f>
        <v>2016</v>
      </c>
      <c r="F79" s="107">
        <f t="shared" si="15"/>
        <v>-61399.583333333336</v>
      </c>
      <c r="G79" s="119">
        <f t="shared" si="6"/>
        <v>-2803468.5007337206</v>
      </c>
      <c r="H79" s="124">
        <v>2.7000000000000001E-3</v>
      </c>
      <c r="I79" s="119">
        <f t="shared" si="16"/>
        <v>-7569.364951981046</v>
      </c>
      <c r="J79" s="119">
        <f>SUM(I77:I79)</f>
        <v>-22478.825164349841</v>
      </c>
      <c r="K79" s="117">
        <f t="shared" si="17"/>
        <v>-2825947.3258980704</v>
      </c>
      <c r="L79" s="125"/>
    </row>
    <row r="80" spans="4:12">
      <c r="D80" s="104" t="s">
        <v>268</v>
      </c>
      <c r="E80" s="104">
        <f t="shared" ref="E80:E89" si="18">E79</f>
        <v>2016</v>
      </c>
      <c r="F80" s="107">
        <f t="shared" si="15"/>
        <v>-61399.583333333336</v>
      </c>
      <c r="G80" s="119">
        <f t="shared" si="6"/>
        <v>-2887346.9092314038</v>
      </c>
      <c r="H80" s="124">
        <v>2.7000000000000001E-3</v>
      </c>
      <c r="I80" s="119">
        <f t="shared" si="16"/>
        <v>-7795.8366549247912</v>
      </c>
      <c r="J80" s="119"/>
      <c r="K80" s="119">
        <f t="shared" si="17"/>
        <v>-2887346.9092314038</v>
      </c>
      <c r="L80" s="125"/>
    </row>
    <row r="81" spans="4:12">
      <c r="D81" s="104" t="s">
        <v>267</v>
      </c>
      <c r="E81" s="104">
        <f t="shared" si="18"/>
        <v>2016</v>
      </c>
      <c r="F81" s="107">
        <f t="shared" si="15"/>
        <v>-61399.583333333336</v>
      </c>
      <c r="G81" s="119">
        <f t="shared" si="6"/>
        <v>-2948746.4925647373</v>
      </c>
      <c r="H81" s="124">
        <v>2.7000000000000001E-3</v>
      </c>
      <c r="I81" s="119">
        <f t="shared" si="16"/>
        <v>-7961.6155299247912</v>
      </c>
      <c r="J81" s="123"/>
      <c r="K81" s="117">
        <f t="shared" si="17"/>
        <v>-2948746.4925647373</v>
      </c>
      <c r="L81" s="125"/>
    </row>
    <row r="82" spans="4:12">
      <c r="D82" s="104" t="s">
        <v>266</v>
      </c>
      <c r="E82" s="104">
        <f t="shared" si="18"/>
        <v>2016</v>
      </c>
      <c r="F82" s="107">
        <f t="shared" si="15"/>
        <v>-61399.583333333336</v>
      </c>
      <c r="G82" s="119">
        <f t="shared" si="6"/>
        <v>-3010146.0758980708</v>
      </c>
      <c r="H82" s="124">
        <v>2.7000000000000001E-3</v>
      </c>
      <c r="I82" s="119">
        <f t="shared" si="16"/>
        <v>-8127.3944049247921</v>
      </c>
      <c r="J82" s="119">
        <f>SUM(I80:I82)</f>
        <v>-23884.846589774374</v>
      </c>
      <c r="K82" s="117">
        <f t="shared" si="17"/>
        <v>-3034030.9224878452</v>
      </c>
      <c r="L82" s="125"/>
    </row>
    <row r="83" spans="4:12">
      <c r="D83" s="104" t="s">
        <v>265</v>
      </c>
      <c r="E83" s="104">
        <f t="shared" si="18"/>
        <v>2016</v>
      </c>
      <c r="F83" s="170">
        <v>-59443</v>
      </c>
      <c r="G83" s="119">
        <f t="shared" si="6"/>
        <v>-3093473.9224878452</v>
      </c>
      <c r="H83" s="124">
        <v>2.7000000000000001E-3</v>
      </c>
      <c r="I83" s="119">
        <f t="shared" si="16"/>
        <v>-8352.3795907171825</v>
      </c>
      <c r="J83" s="119"/>
      <c r="K83" s="119">
        <f t="shared" si="17"/>
        <v>-3093473.9224878452</v>
      </c>
      <c r="L83" s="125"/>
    </row>
    <row r="84" spans="4:12">
      <c r="D84" s="104" t="s">
        <v>275</v>
      </c>
      <c r="E84" s="104">
        <f t="shared" si="18"/>
        <v>2016</v>
      </c>
      <c r="F84" s="107">
        <f>+F83</f>
        <v>-59443</v>
      </c>
      <c r="G84" s="119">
        <f t="shared" si="6"/>
        <v>-3152916.9224878452</v>
      </c>
      <c r="H84" s="124">
        <v>2.8E-3</v>
      </c>
      <c r="I84" s="119">
        <f t="shared" si="16"/>
        <v>-8828.1673829659667</v>
      </c>
      <c r="J84" s="123"/>
      <c r="K84" s="117">
        <f t="shared" si="17"/>
        <v>-3152916.9224878452</v>
      </c>
      <c r="L84" s="125"/>
    </row>
    <row r="85" spans="4:12">
      <c r="D85" s="104" t="s">
        <v>274</v>
      </c>
      <c r="E85" s="104">
        <f t="shared" si="18"/>
        <v>2016</v>
      </c>
      <c r="F85" s="107">
        <f t="shared" ref="F85:F94" si="19">+F84</f>
        <v>-59443</v>
      </c>
      <c r="G85" s="119">
        <f t="shared" si="6"/>
        <v>-3212359.9224878452</v>
      </c>
      <c r="H85" s="124">
        <v>2.8E-3</v>
      </c>
      <c r="I85" s="119">
        <f t="shared" si="16"/>
        <v>-8994.6077829659662</v>
      </c>
      <c r="J85" s="119">
        <f>SUM(I83:I85)</f>
        <v>-26175.154756649117</v>
      </c>
      <c r="K85" s="117">
        <f t="shared" si="17"/>
        <v>-3238535.0772444941</v>
      </c>
      <c r="L85" s="125"/>
    </row>
    <row r="86" spans="4:12">
      <c r="D86" s="104" t="s">
        <v>273</v>
      </c>
      <c r="E86" s="104">
        <f t="shared" si="18"/>
        <v>2016</v>
      </c>
      <c r="F86" s="107">
        <f t="shared" si="19"/>
        <v>-59443</v>
      </c>
      <c r="G86" s="119">
        <f t="shared" si="6"/>
        <v>-3297978.0772444941</v>
      </c>
      <c r="H86" s="124">
        <v>2.8E-3</v>
      </c>
      <c r="I86" s="119">
        <f t="shared" si="16"/>
        <v>-9234.3386162845836</v>
      </c>
      <c r="J86" s="119"/>
      <c r="K86" s="119">
        <f t="shared" si="17"/>
        <v>-3297978.0772444941</v>
      </c>
      <c r="L86" s="125"/>
    </row>
    <row r="87" spans="4:12">
      <c r="D87" s="104" t="s">
        <v>272</v>
      </c>
      <c r="E87" s="104">
        <f t="shared" si="18"/>
        <v>2016</v>
      </c>
      <c r="F87" s="107">
        <f t="shared" si="19"/>
        <v>-59443</v>
      </c>
      <c r="G87" s="119">
        <f t="shared" si="6"/>
        <v>-3357421.0772444941</v>
      </c>
      <c r="H87" s="124">
        <v>2.8999999999999998E-3</v>
      </c>
      <c r="I87" s="119">
        <f t="shared" si="16"/>
        <v>-9736.5211240090321</v>
      </c>
      <c r="J87" s="123"/>
      <c r="K87" s="117">
        <f t="shared" si="17"/>
        <v>-3357421.0772444941</v>
      </c>
      <c r="L87" s="125"/>
    </row>
    <row r="88" spans="4:12">
      <c r="D88" s="104" t="s">
        <v>271</v>
      </c>
      <c r="E88" s="104">
        <f t="shared" si="18"/>
        <v>2016</v>
      </c>
      <c r="F88" s="107">
        <f t="shared" si="19"/>
        <v>-59443</v>
      </c>
      <c r="G88" s="119">
        <f t="shared" si="6"/>
        <v>-3416864.0772444941</v>
      </c>
      <c r="H88" s="124">
        <v>2.8999999999999998E-3</v>
      </c>
      <c r="I88" s="119">
        <f t="shared" si="16"/>
        <v>-9908.9058240090326</v>
      </c>
      <c r="J88" s="119">
        <f>SUM(I86:I88)</f>
        <v>-28879.765564302645</v>
      </c>
      <c r="K88" s="117">
        <f t="shared" si="17"/>
        <v>-3445743.8428087966</v>
      </c>
      <c r="L88" s="125"/>
    </row>
    <row r="89" spans="4:12">
      <c r="D89" s="104" t="s">
        <v>270</v>
      </c>
      <c r="E89" s="104">
        <f t="shared" si="18"/>
        <v>2016</v>
      </c>
      <c r="F89" s="107">
        <f t="shared" si="19"/>
        <v>-59443</v>
      </c>
      <c r="G89" s="119">
        <f t="shared" ref="G89:G152" si="20">F89+K88</f>
        <v>-3505186.8428087966</v>
      </c>
      <c r="H89" s="124">
        <v>2.8999999999999998E-3</v>
      </c>
      <c r="I89" s="119">
        <f t="shared" si="16"/>
        <v>-10165.041844145509</v>
      </c>
      <c r="J89" s="119"/>
      <c r="K89" s="119">
        <f t="shared" si="17"/>
        <v>-3505186.8428087966</v>
      </c>
      <c r="L89" s="125"/>
    </row>
    <row r="90" spans="4:12">
      <c r="D90" s="104" t="s">
        <v>269</v>
      </c>
      <c r="E90" s="104">
        <f>E89+1</f>
        <v>2017</v>
      </c>
      <c r="F90" s="107">
        <f t="shared" si="19"/>
        <v>-59443</v>
      </c>
      <c r="G90" s="119">
        <f t="shared" si="20"/>
        <v>-3564629.8428087966</v>
      </c>
      <c r="H90" s="124">
        <v>2.8999999999999998E-3</v>
      </c>
      <c r="I90" s="119">
        <f t="shared" si="16"/>
        <v>-10337.42654414551</v>
      </c>
      <c r="J90" s="123"/>
      <c r="K90" s="117">
        <f t="shared" si="17"/>
        <v>-3564629.8428087966</v>
      </c>
      <c r="L90" s="125"/>
    </row>
    <row r="91" spans="4:12">
      <c r="D91" s="104" t="s">
        <v>278</v>
      </c>
      <c r="E91" s="104">
        <f>E90</f>
        <v>2017</v>
      </c>
      <c r="F91" s="107">
        <f t="shared" si="19"/>
        <v>-59443</v>
      </c>
      <c r="G91" s="119">
        <f t="shared" si="20"/>
        <v>-3624072.8428087966</v>
      </c>
      <c r="H91" s="124">
        <v>2.8999999999999998E-3</v>
      </c>
      <c r="I91" s="119">
        <f t="shared" si="16"/>
        <v>-10509.811244145509</v>
      </c>
      <c r="J91" s="119">
        <f>SUM(I89:I91)</f>
        <v>-31012.279632436526</v>
      </c>
      <c r="K91" s="117">
        <f t="shared" si="17"/>
        <v>-3655085.1224412331</v>
      </c>
      <c r="L91" s="125"/>
    </row>
    <row r="92" spans="4:12">
      <c r="D92" s="104" t="s">
        <v>268</v>
      </c>
      <c r="E92" s="104">
        <f t="shared" ref="E92:E101" si="21">E91</f>
        <v>2017</v>
      </c>
      <c r="F92" s="107">
        <f t="shared" si="19"/>
        <v>-59443</v>
      </c>
      <c r="G92" s="119">
        <f t="shared" si="20"/>
        <v>-3714528.1224412331</v>
      </c>
      <c r="H92" s="124">
        <v>2.8999999999999998E-3</v>
      </c>
      <c r="I92" s="119">
        <f t="shared" si="16"/>
        <v>-10772.131555079575</v>
      </c>
      <c r="J92" s="119"/>
      <c r="K92" s="119">
        <f t="shared" si="17"/>
        <v>-3714528.1224412331</v>
      </c>
      <c r="L92" s="125"/>
    </row>
    <row r="93" spans="4:12">
      <c r="D93" s="104" t="s">
        <v>267</v>
      </c>
      <c r="E93" s="104">
        <f t="shared" si="21"/>
        <v>2017</v>
      </c>
      <c r="F93" s="107">
        <f t="shared" si="19"/>
        <v>-59443</v>
      </c>
      <c r="G93" s="119">
        <f t="shared" si="20"/>
        <v>-3773971.1224412331</v>
      </c>
      <c r="H93" s="124">
        <v>2.8999999999999998E-3</v>
      </c>
      <c r="I93" s="119">
        <f t="shared" si="16"/>
        <v>-10944.516255079576</v>
      </c>
      <c r="J93" s="123"/>
      <c r="K93" s="117">
        <f t="shared" si="17"/>
        <v>-3773971.1224412331</v>
      </c>
      <c r="L93" s="125"/>
    </row>
    <row r="94" spans="4:12">
      <c r="D94" s="104" t="s">
        <v>266</v>
      </c>
      <c r="E94" s="104">
        <f t="shared" si="21"/>
        <v>2017</v>
      </c>
      <c r="F94" s="107">
        <f t="shared" si="19"/>
        <v>-59443</v>
      </c>
      <c r="G94" s="119">
        <f t="shared" si="20"/>
        <v>-3833414.1224412331</v>
      </c>
      <c r="H94" s="124">
        <v>2.8999999999999998E-3</v>
      </c>
      <c r="I94" s="119">
        <f t="shared" si="16"/>
        <v>-11116.900955079574</v>
      </c>
      <c r="J94" s="119">
        <f>SUM(I92:I94)</f>
        <v>-32833.548765238724</v>
      </c>
      <c r="K94" s="117">
        <f t="shared" si="17"/>
        <v>-3866247.671206472</v>
      </c>
      <c r="L94" s="125"/>
    </row>
    <row r="95" spans="4:12">
      <c r="D95" s="104" t="s">
        <v>265</v>
      </c>
      <c r="E95" s="104">
        <f t="shared" si="21"/>
        <v>2017</v>
      </c>
      <c r="F95" s="170">
        <v>-39172.75</v>
      </c>
      <c r="G95" s="119">
        <f t="shared" si="20"/>
        <v>-3905420.421206472</v>
      </c>
      <c r="H95" s="124">
        <v>2.8999999999999998E-3</v>
      </c>
      <c r="I95" s="119">
        <f t="shared" si="16"/>
        <v>-11325.719221498768</v>
      </c>
      <c r="J95" s="119"/>
      <c r="K95" s="119">
        <f t="shared" si="17"/>
        <v>-3905420.421206472</v>
      </c>
      <c r="L95" s="125"/>
    </row>
    <row r="96" spans="4:12">
      <c r="D96" s="104" t="s">
        <v>275</v>
      </c>
      <c r="E96" s="104">
        <f t="shared" si="21"/>
        <v>2017</v>
      </c>
      <c r="F96" s="107">
        <f>+F95</f>
        <v>-39172.75</v>
      </c>
      <c r="G96" s="119">
        <f t="shared" si="20"/>
        <v>-3944593.171206472</v>
      </c>
      <c r="H96" s="124">
        <v>3.0999999999999999E-3</v>
      </c>
      <c r="I96" s="119">
        <f t="shared" si="16"/>
        <v>-12228.238830740063</v>
      </c>
      <c r="J96" s="123"/>
      <c r="K96" s="117">
        <f t="shared" si="17"/>
        <v>-3944593.171206472</v>
      </c>
      <c r="L96" s="125"/>
    </row>
    <row r="97" spans="4:12">
      <c r="D97" s="104" t="s">
        <v>274</v>
      </c>
      <c r="E97" s="104">
        <f t="shared" si="21"/>
        <v>2017</v>
      </c>
      <c r="F97" s="107">
        <f t="shared" ref="F97:F106" si="22">+F96</f>
        <v>-39172.75</v>
      </c>
      <c r="G97" s="119">
        <f t="shared" si="20"/>
        <v>-3983765.921206472</v>
      </c>
      <c r="H97" s="124">
        <v>3.0999999999999999E-3</v>
      </c>
      <c r="I97" s="119">
        <f t="shared" si="16"/>
        <v>-12349.674355740062</v>
      </c>
      <c r="J97" s="119">
        <f>SUM(I95:I97)</f>
        <v>-35903.63240797889</v>
      </c>
      <c r="K97" s="117">
        <f t="shared" si="17"/>
        <v>-4019669.5536144511</v>
      </c>
      <c r="L97" s="125"/>
    </row>
    <row r="98" spans="4:12">
      <c r="D98" s="104" t="s">
        <v>273</v>
      </c>
      <c r="E98" s="104">
        <f t="shared" si="21"/>
        <v>2017</v>
      </c>
      <c r="F98" s="107">
        <f t="shared" si="22"/>
        <v>-39172.75</v>
      </c>
      <c r="G98" s="119">
        <f t="shared" si="20"/>
        <v>-4058842.3036144511</v>
      </c>
      <c r="H98" s="124">
        <v>3.0999999999999999E-3</v>
      </c>
      <c r="I98" s="119">
        <f t="shared" si="16"/>
        <v>-12582.411141204799</v>
      </c>
      <c r="J98" s="119"/>
      <c r="K98" s="119">
        <f t="shared" si="17"/>
        <v>-4058842.3036144511</v>
      </c>
      <c r="L98" s="125"/>
    </row>
    <row r="99" spans="4:12">
      <c r="D99" s="104" t="s">
        <v>272</v>
      </c>
      <c r="E99" s="104">
        <f t="shared" si="21"/>
        <v>2017</v>
      </c>
      <c r="F99" s="107">
        <f t="shared" si="22"/>
        <v>-39172.75</v>
      </c>
      <c r="G99" s="119">
        <f t="shared" si="20"/>
        <v>-4098015.0536144511</v>
      </c>
      <c r="H99" s="124">
        <v>3.3E-3</v>
      </c>
      <c r="I99" s="119">
        <f t="shared" si="16"/>
        <v>-13523.449676927688</v>
      </c>
      <c r="J99" s="123"/>
      <c r="K99" s="117">
        <f t="shared" si="17"/>
        <v>-4098015.0536144511</v>
      </c>
      <c r="L99" s="125"/>
    </row>
    <row r="100" spans="4:12">
      <c r="D100" s="104" t="s">
        <v>271</v>
      </c>
      <c r="E100" s="104">
        <f t="shared" si="21"/>
        <v>2017</v>
      </c>
      <c r="F100" s="107">
        <f t="shared" si="22"/>
        <v>-39172.75</v>
      </c>
      <c r="G100" s="119">
        <f t="shared" si="20"/>
        <v>-4137187.8036144511</v>
      </c>
      <c r="H100" s="124">
        <v>3.3E-3</v>
      </c>
      <c r="I100" s="119">
        <f t="shared" si="16"/>
        <v>-13652.719751927689</v>
      </c>
      <c r="J100" s="119">
        <f>SUM(I98:I100)</f>
        <v>-39758.580570060178</v>
      </c>
      <c r="K100" s="117">
        <f t="shared" si="17"/>
        <v>-4176946.3841845114</v>
      </c>
      <c r="L100" s="125"/>
    </row>
    <row r="101" spans="4:12">
      <c r="D101" s="104" t="s">
        <v>270</v>
      </c>
      <c r="E101" s="104">
        <f t="shared" si="21"/>
        <v>2017</v>
      </c>
      <c r="F101" s="107">
        <f t="shared" si="22"/>
        <v>-39172.75</v>
      </c>
      <c r="G101" s="119">
        <f t="shared" si="20"/>
        <v>-4216119.1341845114</v>
      </c>
      <c r="H101" s="124">
        <v>3.3E-3</v>
      </c>
      <c r="I101" s="119">
        <f t="shared" si="16"/>
        <v>-13913.193142808888</v>
      </c>
      <c r="J101" s="119"/>
      <c r="K101" s="119">
        <f t="shared" si="17"/>
        <v>-4216119.1341845114</v>
      </c>
      <c r="L101" s="125"/>
    </row>
    <row r="102" spans="4:12">
      <c r="D102" s="104" t="s">
        <v>269</v>
      </c>
      <c r="E102" s="104">
        <f>E101+1</f>
        <v>2018</v>
      </c>
      <c r="F102" s="107">
        <f t="shared" si="22"/>
        <v>-39172.75</v>
      </c>
      <c r="G102" s="119">
        <f t="shared" si="20"/>
        <v>-4255291.8841845114</v>
      </c>
      <c r="H102" s="124">
        <v>3.5000000000000001E-3</v>
      </c>
      <c r="I102" s="119">
        <f t="shared" si="16"/>
        <v>-14893.52159464579</v>
      </c>
      <c r="J102" s="123"/>
      <c r="K102" s="117">
        <f t="shared" si="17"/>
        <v>-4255291.8841845114</v>
      </c>
      <c r="L102" s="125"/>
    </row>
    <row r="103" spans="4:12">
      <c r="D103" s="104" t="s">
        <v>278</v>
      </c>
      <c r="E103" s="104">
        <f>E102</f>
        <v>2018</v>
      </c>
      <c r="F103" s="107">
        <f t="shared" si="22"/>
        <v>-39172.75</v>
      </c>
      <c r="G103" s="119">
        <f t="shared" si="20"/>
        <v>-4294464.6341845114</v>
      </c>
      <c r="H103" s="124">
        <v>3.5000000000000001E-3</v>
      </c>
      <c r="I103" s="119">
        <f t="shared" si="16"/>
        <v>-15030.62621964579</v>
      </c>
      <c r="J103" s="119">
        <f>SUM(I101:I103)</f>
        <v>-43837.340957100467</v>
      </c>
      <c r="K103" s="117">
        <f t="shared" si="17"/>
        <v>-4338301.9751416119</v>
      </c>
      <c r="L103" s="125"/>
    </row>
    <row r="104" spans="4:12">
      <c r="D104" s="104" t="s">
        <v>268</v>
      </c>
      <c r="E104" s="104">
        <f t="shared" ref="E104:E113" si="23">E103</f>
        <v>2018</v>
      </c>
      <c r="F104" s="107">
        <f t="shared" si="22"/>
        <v>-39172.75</v>
      </c>
      <c r="G104" s="119">
        <f t="shared" si="20"/>
        <v>-4377474.7251416119</v>
      </c>
      <c r="H104" s="124">
        <v>3.5000000000000001E-3</v>
      </c>
      <c r="I104" s="119">
        <f t="shared" si="16"/>
        <v>-15321.161537995642</v>
      </c>
      <c r="J104" s="119"/>
      <c r="K104" s="119">
        <f t="shared" si="17"/>
        <v>-4377474.7251416119</v>
      </c>
      <c r="L104" s="125"/>
    </row>
    <row r="105" spans="4:12">
      <c r="D105" s="104" t="s">
        <v>267</v>
      </c>
      <c r="E105" s="104">
        <f t="shared" si="23"/>
        <v>2018</v>
      </c>
      <c r="F105" s="107">
        <f t="shared" si="22"/>
        <v>-39172.75</v>
      </c>
      <c r="G105" s="119">
        <f t="shared" si="20"/>
        <v>-4416647.4751416119</v>
      </c>
      <c r="H105" s="124">
        <v>3.5000000000000001E-3</v>
      </c>
      <c r="I105" s="119">
        <f t="shared" si="16"/>
        <v>-15458.266162995642</v>
      </c>
      <c r="J105" s="123"/>
      <c r="K105" s="117">
        <f t="shared" si="17"/>
        <v>-4416647.4751416119</v>
      </c>
      <c r="L105" s="125"/>
    </row>
    <row r="106" spans="4:12">
      <c r="D106" s="104" t="s">
        <v>266</v>
      </c>
      <c r="E106" s="104">
        <f t="shared" si="23"/>
        <v>2018</v>
      </c>
      <c r="F106" s="107">
        <f t="shared" si="22"/>
        <v>-39172.75</v>
      </c>
      <c r="G106" s="119">
        <f t="shared" si="20"/>
        <v>-4455820.2251416119</v>
      </c>
      <c r="H106" s="124">
        <v>3.5000000000000001E-3</v>
      </c>
      <c r="I106" s="119">
        <f t="shared" si="16"/>
        <v>-15595.370787995642</v>
      </c>
      <c r="J106" s="119">
        <f>SUM(I104:I106)</f>
        <v>-46374.798488986926</v>
      </c>
      <c r="K106" s="117">
        <f t="shared" si="17"/>
        <v>-4502195.0236305986</v>
      </c>
      <c r="L106" s="125"/>
    </row>
    <row r="107" spans="4:12">
      <c r="D107" s="104" t="s">
        <v>265</v>
      </c>
      <c r="E107" s="104">
        <f t="shared" si="23"/>
        <v>2018</v>
      </c>
      <c r="F107" s="170">
        <v>-46892.333333333336</v>
      </c>
      <c r="G107" s="119">
        <f t="shared" si="20"/>
        <v>-4549087.3569639316</v>
      </c>
      <c r="H107" s="124">
        <v>3.5000000000000001E-3</v>
      </c>
      <c r="I107" s="119">
        <f t="shared" si="16"/>
        <v>-15921.805749373762</v>
      </c>
      <c r="J107" s="119"/>
      <c r="K107" s="119">
        <f t="shared" si="17"/>
        <v>-4549087.3569639316</v>
      </c>
      <c r="L107" s="125"/>
    </row>
    <row r="108" spans="4:12">
      <c r="D108" s="104" t="s">
        <v>275</v>
      </c>
      <c r="E108" s="104">
        <f t="shared" si="23"/>
        <v>2018</v>
      </c>
      <c r="F108" s="107">
        <f>+F107</f>
        <v>-46892.333333333336</v>
      </c>
      <c r="G108" s="119">
        <f t="shared" si="20"/>
        <v>-4595979.6902972646</v>
      </c>
      <c r="H108" s="124">
        <v>3.7000000000000002E-3</v>
      </c>
      <c r="I108" s="119">
        <f t="shared" si="16"/>
        <v>-17005.124854099879</v>
      </c>
      <c r="J108" s="123"/>
      <c r="K108" s="117">
        <f t="shared" si="17"/>
        <v>-4595979.6902972646</v>
      </c>
      <c r="L108" s="125"/>
    </row>
    <row r="109" spans="4:12">
      <c r="D109" s="104" t="s">
        <v>274</v>
      </c>
      <c r="E109" s="104">
        <f t="shared" si="23"/>
        <v>2018</v>
      </c>
      <c r="F109" s="107">
        <f t="shared" ref="F109:F118" si="24">+F108</f>
        <v>-46892.333333333336</v>
      </c>
      <c r="G109" s="119">
        <f t="shared" si="20"/>
        <v>-4642872.0236305976</v>
      </c>
      <c r="H109" s="124">
        <v>3.7000000000000002E-3</v>
      </c>
      <c r="I109" s="119">
        <f t="shared" si="16"/>
        <v>-17178.626487433212</v>
      </c>
      <c r="J109" s="119">
        <f>SUM(I107:I109)</f>
        <v>-50105.557090906848</v>
      </c>
      <c r="K109" s="117">
        <f t="shared" si="17"/>
        <v>-4692977.5807215041</v>
      </c>
      <c r="L109" s="125"/>
    </row>
    <row r="110" spans="4:12">
      <c r="D110" s="104" t="s">
        <v>273</v>
      </c>
      <c r="E110" s="104">
        <f t="shared" si="23"/>
        <v>2018</v>
      </c>
      <c r="F110" s="107">
        <f t="shared" si="24"/>
        <v>-46892.333333333336</v>
      </c>
      <c r="G110" s="119">
        <f t="shared" si="20"/>
        <v>-4739869.9140548371</v>
      </c>
      <c r="H110" s="124">
        <v>3.7000000000000002E-3</v>
      </c>
      <c r="I110" s="119">
        <f t="shared" si="16"/>
        <v>-17537.518682002898</v>
      </c>
      <c r="J110" s="119"/>
      <c r="K110" s="119">
        <f t="shared" si="17"/>
        <v>-4739869.9140548371</v>
      </c>
      <c r="L110" s="125"/>
    </row>
    <row r="111" spans="4:12">
      <c r="D111" s="104" t="s">
        <v>272</v>
      </c>
      <c r="E111" s="104">
        <f t="shared" si="23"/>
        <v>2018</v>
      </c>
      <c r="F111" s="107">
        <f t="shared" si="24"/>
        <v>-46892.333333333336</v>
      </c>
      <c r="G111" s="119">
        <f t="shared" si="20"/>
        <v>-4786762.2473881701</v>
      </c>
      <c r="H111" s="124">
        <v>3.8999999999999998E-3</v>
      </c>
      <c r="I111" s="119">
        <f t="shared" si="16"/>
        <v>-18668.372764813863</v>
      </c>
      <c r="J111" s="123"/>
      <c r="K111" s="117">
        <f t="shared" si="17"/>
        <v>-4786762.2473881701</v>
      </c>
      <c r="L111" s="125"/>
    </row>
    <row r="112" spans="4:12">
      <c r="D112" s="104" t="s">
        <v>271</v>
      </c>
      <c r="E112" s="104">
        <f t="shared" si="23"/>
        <v>2018</v>
      </c>
      <c r="F112" s="107">
        <f t="shared" si="24"/>
        <v>-46892.333333333336</v>
      </c>
      <c r="G112" s="119">
        <f t="shared" si="20"/>
        <v>-4833654.5807215031</v>
      </c>
      <c r="H112" s="124">
        <v>3.8999999999999998E-3</v>
      </c>
      <c r="I112" s="119">
        <f t="shared" si="16"/>
        <v>-18851.252864813861</v>
      </c>
      <c r="J112" s="119">
        <f>SUM(I110:I112)</f>
        <v>-55057.144311630625</v>
      </c>
      <c r="K112" s="117">
        <f t="shared" si="17"/>
        <v>-4888711.7250331333</v>
      </c>
      <c r="L112" s="125"/>
    </row>
    <row r="113" spans="4:13">
      <c r="D113" s="104" t="s">
        <v>270</v>
      </c>
      <c r="E113" s="104">
        <f t="shared" si="23"/>
        <v>2018</v>
      </c>
      <c r="F113" s="107">
        <f t="shared" si="24"/>
        <v>-46892.333333333336</v>
      </c>
      <c r="G113" s="119">
        <f t="shared" si="20"/>
        <v>-4935604.0583664663</v>
      </c>
      <c r="H113" s="124">
        <v>3.8999999999999998E-3</v>
      </c>
      <c r="I113" s="119">
        <f t="shared" si="16"/>
        <v>-19248.855827629217</v>
      </c>
      <c r="J113" s="119"/>
      <c r="K113" s="119">
        <f t="shared" si="17"/>
        <v>-4935604.0583664663</v>
      </c>
      <c r="L113" s="125"/>
    </row>
    <row r="114" spans="4:13">
      <c r="D114" s="104" t="s">
        <v>269</v>
      </c>
      <c r="E114" s="104">
        <f>E113+1</f>
        <v>2019</v>
      </c>
      <c r="F114" s="107">
        <f t="shared" si="24"/>
        <v>-46892.333333333336</v>
      </c>
      <c r="G114" s="119">
        <f t="shared" si="20"/>
        <v>-4982496.3916997993</v>
      </c>
      <c r="H114" s="124">
        <v>4.1000000000000003E-3</v>
      </c>
      <c r="I114" s="119">
        <f t="shared" si="16"/>
        <v>-20428.23520596918</v>
      </c>
      <c r="J114" s="123"/>
      <c r="K114" s="117">
        <f t="shared" si="17"/>
        <v>-4982496.3916997993</v>
      </c>
      <c r="L114" s="125"/>
    </row>
    <row r="115" spans="4:13">
      <c r="D115" s="104" t="s">
        <v>278</v>
      </c>
      <c r="E115" s="104">
        <f>E114</f>
        <v>2019</v>
      </c>
      <c r="F115" s="107">
        <f t="shared" si="24"/>
        <v>-46892.333333333336</v>
      </c>
      <c r="G115" s="119">
        <f t="shared" si="20"/>
        <v>-5029388.7250331324</v>
      </c>
      <c r="H115" s="124">
        <v>4.1000000000000003E-3</v>
      </c>
      <c r="I115" s="119">
        <f t="shared" si="16"/>
        <v>-20620.493772635844</v>
      </c>
      <c r="J115" s="119">
        <f>SUM(I113:I115)</f>
        <v>-60297.584806234241</v>
      </c>
      <c r="K115" s="117">
        <f t="shared" si="17"/>
        <v>-5089686.3098393669</v>
      </c>
      <c r="L115" s="125"/>
    </row>
    <row r="116" spans="4:13">
      <c r="D116" s="104" t="s">
        <v>268</v>
      </c>
      <c r="E116" s="104">
        <f t="shared" ref="E116:E125" si="25">E115</f>
        <v>2019</v>
      </c>
      <c r="F116" s="107">
        <f t="shared" si="24"/>
        <v>-46892.333333333336</v>
      </c>
      <c r="G116" s="119">
        <f t="shared" si="20"/>
        <v>-5136578.6431727</v>
      </c>
      <c r="H116" s="124">
        <v>4.1000000000000003E-3</v>
      </c>
      <c r="I116" s="119">
        <f t="shared" si="16"/>
        <v>-21059.972437008073</v>
      </c>
      <c r="J116" s="119"/>
      <c r="K116" s="119">
        <f t="shared" si="17"/>
        <v>-5136578.6431727</v>
      </c>
      <c r="L116" s="125"/>
    </row>
    <row r="117" spans="4:13">
      <c r="D117" s="104" t="s">
        <v>267</v>
      </c>
      <c r="E117" s="104">
        <f t="shared" si="25"/>
        <v>2019</v>
      </c>
      <c r="F117" s="107">
        <f t="shared" si="24"/>
        <v>-46892.333333333336</v>
      </c>
      <c r="G117" s="119">
        <f t="shared" si="20"/>
        <v>-5183470.976506033</v>
      </c>
      <c r="H117" s="124">
        <v>4.1999999999999997E-3</v>
      </c>
      <c r="I117" s="119">
        <f t="shared" si="16"/>
        <v>-21770.578101325336</v>
      </c>
      <c r="J117" s="123"/>
      <c r="K117" s="117">
        <f t="shared" si="17"/>
        <v>-5183470.976506033</v>
      </c>
      <c r="L117" s="125"/>
    </row>
    <row r="118" spans="4:13">
      <c r="D118" s="104" t="s">
        <v>266</v>
      </c>
      <c r="E118" s="104">
        <f t="shared" si="25"/>
        <v>2019</v>
      </c>
      <c r="F118" s="107">
        <f t="shared" si="24"/>
        <v>-46892.333333333336</v>
      </c>
      <c r="G118" s="119">
        <f t="shared" si="20"/>
        <v>-5230363.309839366</v>
      </c>
      <c r="H118" s="124">
        <v>4.1999999999999997E-3</v>
      </c>
      <c r="I118" s="119">
        <f t="shared" si="16"/>
        <v>-21967.525901325334</v>
      </c>
      <c r="J118" s="119">
        <f>SUM(I116:I118)</f>
        <v>-64798.076439658747</v>
      </c>
      <c r="K118" s="117">
        <f t="shared" si="17"/>
        <v>-5295161.3862790251</v>
      </c>
      <c r="L118" s="125"/>
    </row>
    <row r="119" spans="4:13">
      <c r="D119" s="104" t="s">
        <v>265</v>
      </c>
      <c r="E119" s="104">
        <f t="shared" si="25"/>
        <v>2019</v>
      </c>
      <c r="F119" s="170">
        <v>-38122.416666666664</v>
      </c>
      <c r="G119" s="119">
        <f t="shared" si="20"/>
        <v>-5333283.8029456921</v>
      </c>
      <c r="H119" s="124">
        <v>4.1999999999999997E-3</v>
      </c>
      <c r="I119" s="119">
        <f t="shared" si="16"/>
        <v>-22399.791972371906</v>
      </c>
      <c r="J119" s="119"/>
      <c r="K119" s="119">
        <f t="shared" si="17"/>
        <v>-5333283.8029456921</v>
      </c>
      <c r="L119" s="125"/>
      <c r="M119" s="120"/>
    </row>
    <row r="120" spans="4:13">
      <c r="D120" s="104" t="s">
        <v>275</v>
      </c>
      <c r="E120" s="104">
        <f t="shared" si="25"/>
        <v>2019</v>
      </c>
      <c r="F120" s="107">
        <f>+F119</f>
        <v>-38122.416666666664</v>
      </c>
      <c r="G120" s="119">
        <f t="shared" si="20"/>
        <v>-5371406.2196123591</v>
      </c>
      <c r="H120" s="124">
        <v>4.4999999999999997E-3</v>
      </c>
      <c r="I120" s="119">
        <f t="shared" si="16"/>
        <v>-24171.327988255613</v>
      </c>
      <c r="J120" s="123"/>
      <c r="K120" s="117">
        <f t="shared" si="17"/>
        <v>-5371406.2196123591</v>
      </c>
      <c r="L120" s="125"/>
      <c r="M120" s="172"/>
    </row>
    <row r="121" spans="4:13">
      <c r="D121" s="104" t="s">
        <v>274</v>
      </c>
      <c r="E121" s="104">
        <f t="shared" si="25"/>
        <v>2019</v>
      </c>
      <c r="F121" s="107">
        <f t="shared" ref="F121:F130" si="26">+F120</f>
        <v>-38122.416666666664</v>
      </c>
      <c r="G121" s="119">
        <f t="shared" si="20"/>
        <v>-5409528.636279026</v>
      </c>
      <c r="H121" s="124">
        <v>4.4999999999999997E-3</v>
      </c>
      <c r="I121" s="119">
        <f t="shared" si="16"/>
        <v>-24342.878863255617</v>
      </c>
      <c r="J121" s="119">
        <f>SUM(I119:I121)</f>
        <v>-70913.998823883128</v>
      </c>
      <c r="K121" s="117">
        <f t="shared" si="17"/>
        <v>-5480442.6351029091</v>
      </c>
      <c r="L121" s="125"/>
      <c r="M121" s="120"/>
    </row>
    <row r="122" spans="4:13">
      <c r="D122" s="104" t="s">
        <v>273</v>
      </c>
      <c r="E122" s="104">
        <f t="shared" si="25"/>
        <v>2019</v>
      </c>
      <c r="F122" s="107">
        <f t="shared" si="26"/>
        <v>-38122.416666666664</v>
      </c>
      <c r="G122" s="119">
        <f t="shared" si="20"/>
        <v>-5518565.051769576</v>
      </c>
      <c r="H122" s="124">
        <v>4.4999999999999997E-3</v>
      </c>
      <c r="I122" s="119">
        <f t="shared" si="16"/>
        <v>-24833.542732963091</v>
      </c>
      <c r="J122" s="119"/>
      <c r="K122" s="119">
        <f t="shared" si="17"/>
        <v>-5518565.051769576</v>
      </c>
      <c r="L122" s="125"/>
      <c r="M122" s="120"/>
    </row>
    <row r="123" spans="4:13">
      <c r="D123" s="104" t="s">
        <v>272</v>
      </c>
      <c r="E123" s="104">
        <f t="shared" si="25"/>
        <v>2019</v>
      </c>
      <c r="F123" s="107">
        <f t="shared" si="26"/>
        <v>-38122.416666666664</v>
      </c>
      <c r="G123" s="119">
        <f t="shared" si="20"/>
        <v>-5556687.468436243</v>
      </c>
      <c r="H123" s="124">
        <v>4.5999999999999999E-3</v>
      </c>
      <c r="I123" s="119">
        <f t="shared" si="16"/>
        <v>-25560.762354806717</v>
      </c>
      <c r="J123" s="123"/>
      <c r="K123" s="117">
        <f t="shared" si="17"/>
        <v>-5556687.468436243</v>
      </c>
      <c r="L123" s="125"/>
      <c r="M123" s="172"/>
    </row>
    <row r="124" spans="4:13">
      <c r="D124" s="104" t="s">
        <v>271</v>
      </c>
      <c r="E124" s="104">
        <f t="shared" si="25"/>
        <v>2019</v>
      </c>
      <c r="F124" s="107">
        <f t="shared" si="26"/>
        <v>-38122.416666666664</v>
      </c>
      <c r="G124" s="119">
        <f t="shared" si="20"/>
        <v>-5594809.88510291</v>
      </c>
      <c r="H124" s="124">
        <v>4.5999999999999999E-3</v>
      </c>
      <c r="I124" s="119">
        <f t="shared" si="16"/>
        <v>-25736.125471473384</v>
      </c>
      <c r="J124" s="119">
        <f>SUM(I122:I124)</f>
        <v>-76130.430559243192</v>
      </c>
      <c r="K124" s="117">
        <f t="shared" si="17"/>
        <v>-5670940.3156621531</v>
      </c>
      <c r="L124" s="125"/>
      <c r="M124" s="120"/>
    </row>
    <row r="125" spans="4:13">
      <c r="D125" s="104" t="s">
        <v>270</v>
      </c>
      <c r="E125" s="104">
        <f t="shared" si="25"/>
        <v>2019</v>
      </c>
      <c r="F125" s="107">
        <f t="shared" si="26"/>
        <v>-38122.416666666664</v>
      </c>
      <c r="G125" s="119">
        <f t="shared" si="20"/>
        <v>-5709062.73232882</v>
      </c>
      <c r="H125" s="124">
        <v>4.5999999999999999E-3</v>
      </c>
      <c r="I125" s="119">
        <f t="shared" si="16"/>
        <v>-26261.688568712572</v>
      </c>
      <c r="J125" s="119"/>
      <c r="K125" s="119">
        <f t="shared" si="17"/>
        <v>-5709062.73232882</v>
      </c>
      <c r="L125" s="125"/>
      <c r="M125" s="120"/>
    </row>
    <row r="126" spans="4:13">
      <c r="D126" s="104" t="s">
        <v>269</v>
      </c>
      <c r="E126" s="104">
        <f>E125+1</f>
        <v>2020</v>
      </c>
      <c r="F126" s="107">
        <f t="shared" si="26"/>
        <v>-38122.416666666664</v>
      </c>
      <c r="G126" s="119">
        <f t="shared" si="20"/>
        <v>-5747185.148995487</v>
      </c>
      <c r="H126" s="124">
        <v>4.4999999999999997E-3</v>
      </c>
      <c r="I126" s="119">
        <f t="shared" si="16"/>
        <v>-25862.333170479691</v>
      </c>
      <c r="J126" s="123"/>
      <c r="K126" s="117">
        <f t="shared" si="17"/>
        <v>-5747185.148995487</v>
      </c>
      <c r="L126" s="125"/>
      <c r="M126" s="172"/>
    </row>
    <row r="127" spans="4:13">
      <c r="D127" s="104" t="s">
        <v>278</v>
      </c>
      <c r="E127" s="104">
        <f>E126</f>
        <v>2020</v>
      </c>
      <c r="F127" s="107">
        <f t="shared" si="26"/>
        <v>-38122.416666666664</v>
      </c>
      <c r="G127" s="119">
        <f t="shared" si="20"/>
        <v>-5785307.565662154</v>
      </c>
      <c r="H127" s="124">
        <v>4.4999999999999997E-3</v>
      </c>
      <c r="I127" s="119">
        <f t="shared" si="16"/>
        <v>-26033.884045479692</v>
      </c>
      <c r="J127" s="119">
        <f>SUM(I125:I127)</f>
        <v>-78157.905784671952</v>
      </c>
      <c r="K127" s="117">
        <f t="shared" si="17"/>
        <v>-5863465.4714468261</v>
      </c>
      <c r="L127" s="125"/>
      <c r="M127" s="120"/>
    </row>
    <row r="128" spans="4:13">
      <c r="D128" s="104" t="s">
        <v>268</v>
      </c>
      <c r="E128" s="104">
        <f t="shared" ref="E128:E137" si="27">E127</f>
        <v>2020</v>
      </c>
      <c r="F128" s="107">
        <f t="shared" si="26"/>
        <v>-38122.416666666664</v>
      </c>
      <c r="G128" s="119">
        <f t="shared" si="20"/>
        <v>-5901587.8881134931</v>
      </c>
      <c r="H128" s="124">
        <v>4.4999999999999997E-3</v>
      </c>
      <c r="I128" s="119">
        <f t="shared" si="16"/>
        <v>-26557.145496510719</v>
      </c>
      <c r="J128" s="119"/>
      <c r="K128" s="119">
        <f t="shared" si="17"/>
        <v>-5901587.8881134931</v>
      </c>
      <c r="L128" s="125"/>
      <c r="M128" s="120"/>
    </row>
    <row r="129" spans="4:13">
      <c r="D129" s="104" t="s">
        <v>267</v>
      </c>
      <c r="E129" s="104">
        <f t="shared" si="27"/>
        <v>2020</v>
      </c>
      <c r="F129" s="107">
        <f t="shared" si="26"/>
        <v>-38122.416666666664</v>
      </c>
      <c r="G129" s="119">
        <f t="shared" si="20"/>
        <v>-5939710.3047801601</v>
      </c>
      <c r="H129" s="124">
        <v>4.1999999999999997E-3</v>
      </c>
      <c r="I129" s="119">
        <f t="shared" si="16"/>
        <v>-24946.78328007667</v>
      </c>
      <c r="J129" s="123"/>
      <c r="K129" s="117">
        <f t="shared" si="17"/>
        <v>-5939710.3047801601</v>
      </c>
      <c r="L129" s="125"/>
      <c r="M129" s="172"/>
    </row>
    <row r="130" spans="4:13">
      <c r="D130" s="104" t="s">
        <v>266</v>
      </c>
      <c r="E130" s="104">
        <f t="shared" si="27"/>
        <v>2020</v>
      </c>
      <c r="F130" s="107">
        <f t="shared" si="26"/>
        <v>-38122.416666666664</v>
      </c>
      <c r="G130" s="119">
        <f t="shared" si="20"/>
        <v>-5977832.7214468271</v>
      </c>
      <c r="H130" s="124">
        <v>4.1999999999999997E-3</v>
      </c>
      <c r="I130" s="119">
        <f t="shared" si="16"/>
        <v>-25106.897430076671</v>
      </c>
      <c r="J130" s="119">
        <f>SUM(I128:I130)</f>
        <v>-76610.82620666406</v>
      </c>
      <c r="K130" s="117">
        <f t="shared" si="17"/>
        <v>-6054443.5476534907</v>
      </c>
      <c r="L130" s="125"/>
      <c r="M130" s="120"/>
    </row>
    <row r="131" spans="4:13">
      <c r="D131" s="104" t="s">
        <v>265</v>
      </c>
      <c r="E131" s="104">
        <f t="shared" si="27"/>
        <v>2020</v>
      </c>
      <c r="F131" s="170">
        <v>0</v>
      </c>
      <c r="G131" s="119">
        <f t="shared" si="20"/>
        <v>-6054443.5476534907</v>
      </c>
      <c r="H131" s="124">
        <v>4.1999999999999997E-3</v>
      </c>
      <c r="I131" s="119">
        <f t="shared" si="16"/>
        <v>-25428.66290014466</v>
      </c>
      <c r="J131" s="119"/>
      <c r="K131" s="119">
        <f t="shared" si="17"/>
        <v>-6054443.5476534907</v>
      </c>
      <c r="L131" s="125"/>
      <c r="M131" s="120"/>
    </row>
    <row r="132" spans="4:13">
      <c r="D132" s="104" t="s">
        <v>275</v>
      </c>
      <c r="E132" s="104">
        <f t="shared" si="27"/>
        <v>2020</v>
      </c>
      <c r="F132" s="107">
        <v>0</v>
      </c>
      <c r="G132" s="119">
        <f t="shared" si="20"/>
        <v>-6054443.5476534907</v>
      </c>
      <c r="H132" s="124">
        <v>4.0000000000000001E-3</v>
      </c>
      <c r="I132" s="119">
        <f t="shared" si="16"/>
        <v>-24217.774190613964</v>
      </c>
      <c r="J132" s="123"/>
      <c r="K132" s="117">
        <f t="shared" si="17"/>
        <v>-6054443.5476534907</v>
      </c>
      <c r="L132" s="125"/>
      <c r="M132" s="172"/>
    </row>
    <row r="133" spans="4:13">
      <c r="D133" s="104" t="s">
        <v>274</v>
      </c>
      <c r="E133" s="104">
        <f t="shared" si="27"/>
        <v>2020</v>
      </c>
      <c r="F133" s="107">
        <v>0</v>
      </c>
      <c r="G133" s="119">
        <f t="shared" si="20"/>
        <v>-6054443.5476534907</v>
      </c>
      <c r="H133" s="124">
        <v>4.0000000000000001E-3</v>
      </c>
      <c r="I133" s="119">
        <f t="shared" si="16"/>
        <v>-24217.774190613964</v>
      </c>
      <c r="J133" s="119">
        <f>SUM(I131:I133)</f>
        <v>-73864.211281372583</v>
      </c>
      <c r="K133" s="117">
        <f t="shared" si="17"/>
        <v>-6128307.7589348629</v>
      </c>
      <c r="L133" s="125"/>
      <c r="M133" s="120"/>
    </row>
    <row r="134" spans="4:13">
      <c r="D134" s="104" t="s">
        <v>273</v>
      </c>
      <c r="E134" s="104">
        <f t="shared" si="27"/>
        <v>2020</v>
      </c>
      <c r="F134" s="107">
        <v>0</v>
      </c>
      <c r="G134" s="119">
        <f t="shared" si="20"/>
        <v>-6128307.7589348629</v>
      </c>
      <c r="H134" s="124">
        <v>4.0000000000000001E-3</v>
      </c>
      <c r="I134" s="119">
        <f t="shared" si="16"/>
        <v>-24513.231035739453</v>
      </c>
      <c r="J134" s="119"/>
      <c r="K134" s="119">
        <f t="shared" si="17"/>
        <v>-6128307.7589348629</v>
      </c>
      <c r="L134" s="125"/>
      <c r="M134" s="120"/>
    </row>
    <row r="135" spans="4:13">
      <c r="D135" s="104" t="s">
        <v>272</v>
      </c>
      <c r="E135" s="104">
        <f t="shared" si="27"/>
        <v>2020</v>
      </c>
      <c r="F135" s="107">
        <v>0</v>
      </c>
      <c r="G135" s="119">
        <f t="shared" si="20"/>
        <v>-6128307.7589348629</v>
      </c>
      <c r="H135" s="124">
        <v>3.2000000000000002E-3</v>
      </c>
      <c r="I135" s="119">
        <f t="shared" si="16"/>
        <v>-19610.584828591564</v>
      </c>
      <c r="J135" s="123"/>
      <c r="K135" s="117">
        <f t="shared" si="17"/>
        <v>-6128307.7589348629</v>
      </c>
      <c r="L135" s="125"/>
      <c r="M135" s="172"/>
    </row>
    <row r="136" spans="4:13">
      <c r="D136" s="104" t="s">
        <v>271</v>
      </c>
      <c r="E136" s="104">
        <f t="shared" si="27"/>
        <v>2020</v>
      </c>
      <c r="F136" s="107">
        <v>0</v>
      </c>
      <c r="G136" s="119">
        <f t="shared" si="20"/>
        <v>-6128307.7589348629</v>
      </c>
      <c r="H136" s="124">
        <v>3.2000000000000002E-3</v>
      </c>
      <c r="I136" s="119">
        <f t="shared" si="16"/>
        <v>-19610.584828591564</v>
      </c>
      <c r="J136" s="119">
        <f>SUM(I134:I136)</f>
        <v>-63734.40069292258</v>
      </c>
      <c r="K136" s="117">
        <f t="shared" si="17"/>
        <v>-6192042.1596277859</v>
      </c>
      <c r="L136" s="125"/>
      <c r="M136" s="120"/>
    </row>
    <row r="137" spans="4:13">
      <c r="D137" s="104" t="s">
        <v>270</v>
      </c>
      <c r="E137" s="104">
        <f t="shared" si="27"/>
        <v>2020</v>
      </c>
      <c r="F137" s="107">
        <v>0</v>
      </c>
      <c r="G137" s="119">
        <f t="shared" si="20"/>
        <v>-6192042.1596277859</v>
      </c>
      <c r="H137" s="124">
        <v>3.2000000000000002E-3</v>
      </c>
      <c r="I137" s="119">
        <f t="shared" si="16"/>
        <v>-19814.534910808918</v>
      </c>
      <c r="J137" s="119"/>
      <c r="K137" s="119">
        <f t="shared" si="17"/>
        <v>-6192042.1596277859</v>
      </c>
      <c r="L137" s="125"/>
      <c r="M137" s="120"/>
    </row>
    <row r="138" spans="4:13">
      <c r="D138" s="104" t="s">
        <v>269</v>
      </c>
      <c r="E138" s="104">
        <f>E137+1</f>
        <v>2021</v>
      </c>
      <c r="F138" s="107">
        <v>0</v>
      </c>
      <c r="G138" s="119">
        <f t="shared" si="20"/>
        <v>-6192042.1596277859</v>
      </c>
      <c r="H138" s="124">
        <v>2.8E-3</v>
      </c>
      <c r="I138" s="119">
        <f t="shared" si="16"/>
        <v>-17337.718046957802</v>
      </c>
      <c r="J138" s="123"/>
      <c r="K138" s="117">
        <f t="shared" si="17"/>
        <v>-6192042.1596277859</v>
      </c>
      <c r="L138" s="125"/>
      <c r="M138" s="172"/>
    </row>
    <row r="139" spans="4:13">
      <c r="D139" s="104" t="s">
        <v>278</v>
      </c>
      <c r="E139" s="104">
        <f>E138</f>
        <v>2021</v>
      </c>
      <c r="F139" s="107">
        <v>0</v>
      </c>
      <c r="G139" s="119">
        <f t="shared" si="20"/>
        <v>-6192042.1596277859</v>
      </c>
      <c r="H139" s="124">
        <v>2.8E-3</v>
      </c>
      <c r="I139" s="119">
        <f t="shared" si="16"/>
        <v>-17337.718046957802</v>
      </c>
      <c r="J139" s="119">
        <f>SUM(I137:I139)</f>
        <v>-54489.971004724517</v>
      </c>
      <c r="K139" s="117">
        <f t="shared" si="17"/>
        <v>-6246532.1306325104</v>
      </c>
      <c r="L139" s="125"/>
      <c r="M139" s="120"/>
    </row>
    <row r="140" spans="4:13">
      <c r="D140" s="104" t="s">
        <v>268</v>
      </c>
      <c r="E140" s="104">
        <f t="shared" ref="E140:E149" si="28">E139</f>
        <v>2021</v>
      </c>
      <c r="F140" s="107">
        <v>0</v>
      </c>
      <c r="G140" s="119">
        <f t="shared" si="20"/>
        <v>-6246532.1306325104</v>
      </c>
      <c r="H140" s="124">
        <v>2.8E-3</v>
      </c>
      <c r="I140" s="119">
        <f t="shared" ref="I140:I166" si="29">G140*H140</f>
        <v>-17490.28996577103</v>
      </c>
      <c r="J140" s="119"/>
      <c r="K140" s="119">
        <f t="shared" ref="K140:K166" si="30">+G140+J140</f>
        <v>-6246532.1306325104</v>
      </c>
      <c r="L140" s="125"/>
      <c r="M140" s="120"/>
    </row>
    <row r="141" spans="4:13">
      <c r="D141" s="104" t="s">
        <v>267</v>
      </c>
      <c r="E141" s="104">
        <f t="shared" si="28"/>
        <v>2021</v>
      </c>
      <c r="F141" s="107">
        <v>0</v>
      </c>
      <c r="G141" s="119">
        <f t="shared" si="20"/>
        <v>-6246532.1306325104</v>
      </c>
      <c r="H141" s="124">
        <v>2.7000000000000001E-3</v>
      </c>
      <c r="I141" s="119">
        <f t="shared" si="29"/>
        <v>-16865.636752707778</v>
      </c>
      <c r="J141" s="123"/>
      <c r="K141" s="117">
        <f t="shared" si="30"/>
        <v>-6246532.1306325104</v>
      </c>
      <c r="L141" s="125"/>
      <c r="M141" s="172"/>
    </row>
    <row r="142" spans="4:13">
      <c r="D142" s="104" t="s">
        <v>266</v>
      </c>
      <c r="E142" s="104">
        <f t="shared" si="28"/>
        <v>2021</v>
      </c>
      <c r="F142" s="107">
        <v>0</v>
      </c>
      <c r="G142" s="119">
        <f t="shared" si="20"/>
        <v>-6246532.1306325104</v>
      </c>
      <c r="H142" s="124">
        <v>2.7000000000000001E-3</v>
      </c>
      <c r="I142" s="119">
        <f t="shared" si="29"/>
        <v>-16865.636752707778</v>
      </c>
      <c r="J142" s="119">
        <f>SUM(I140:I142)</f>
        <v>-51221.563471186586</v>
      </c>
      <c r="K142" s="117">
        <f t="shared" si="30"/>
        <v>-6297753.6941036973</v>
      </c>
      <c r="L142" s="125"/>
      <c r="M142" s="120"/>
    </row>
    <row r="143" spans="4:13">
      <c r="D143" s="104" t="s">
        <v>265</v>
      </c>
      <c r="E143" s="104">
        <f t="shared" si="28"/>
        <v>2021</v>
      </c>
      <c r="F143" s="170">
        <v>0</v>
      </c>
      <c r="G143" s="119">
        <f t="shared" si="20"/>
        <v>-6297753.6941036973</v>
      </c>
      <c r="H143" s="124">
        <v>2.7000000000000001E-3</v>
      </c>
      <c r="I143" s="119">
        <f t="shared" si="29"/>
        <v>-17003.934974079984</v>
      </c>
      <c r="J143" s="119"/>
      <c r="K143" s="119">
        <f t="shared" si="30"/>
        <v>-6297753.6941036973</v>
      </c>
      <c r="L143" s="125"/>
      <c r="M143" s="120"/>
    </row>
    <row r="144" spans="4:13">
      <c r="D144" s="104" t="s">
        <v>275</v>
      </c>
      <c r="E144" s="104">
        <f t="shared" si="28"/>
        <v>2021</v>
      </c>
      <c r="F144" s="107">
        <v>0</v>
      </c>
      <c r="G144" s="119">
        <f t="shared" si="20"/>
        <v>-6297753.6941036973</v>
      </c>
      <c r="H144" s="124">
        <v>2.8E-3</v>
      </c>
      <c r="I144" s="119">
        <f t="shared" si="29"/>
        <v>-17633.710343490351</v>
      </c>
      <c r="J144" s="123"/>
      <c r="K144" s="117">
        <f t="shared" si="30"/>
        <v>-6297753.6941036973</v>
      </c>
      <c r="L144" s="125"/>
      <c r="M144" s="172"/>
    </row>
    <row r="145" spans="4:13">
      <c r="D145" s="104" t="s">
        <v>274</v>
      </c>
      <c r="E145" s="104">
        <f t="shared" si="28"/>
        <v>2021</v>
      </c>
      <c r="F145" s="107">
        <v>0</v>
      </c>
      <c r="G145" s="119">
        <f t="shared" si="20"/>
        <v>-6297753.6941036973</v>
      </c>
      <c r="H145" s="124">
        <v>2.8E-3</v>
      </c>
      <c r="I145" s="119">
        <f t="shared" si="29"/>
        <v>-17633.710343490351</v>
      </c>
      <c r="J145" s="119">
        <f>SUM(I143:I145)</f>
        <v>-52271.35566106069</v>
      </c>
      <c r="K145" s="117">
        <f t="shared" si="30"/>
        <v>-6350025.049764758</v>
      </c>
      <c r="L145" s="125"/>
      <c r="M145" s="120"/>
    </row>
    <row r="146" spans="4:13">
      <c r="D146" s="104" t="s">
        <v>273</v>
      </c>
      <c r="E146" s="104">
        <f t="shared" si="28"/>
        <v>2021</v>
      </c>
      <c r="F146" s="107">
        <v>0</v>
      </c>
      <c r="G146" s="119">
        <f t="shared" si="20"/>
        <v>-6350025.049764758</v>
      </c>
      <c r="H146" s="124">
        <v>2.8E-3</v>
      </c>
      <c r="I146" s="119">
        <f t="shared" si="29"/>
        <v>-17780.070139341322</v>
      </c>
      <c r="J146" s="119"/>
      <c r="K146" s="119">
        <f t="shared" si="30"/>
        <v>-6350025.049764758</v>
      </c>
      <c r="L146" s="125"/>
      <c r="M146" s="120"/>
    </row>
    <row r="147" spans="4:13">
      <c r="D147" s="104" t="s">
        <v>272</v>
      </c>
      <c r="E147" s="104">
        <f t="shared" si="28"/>
        <v>2021</v>
      </c>
      <c r="F147" s="107">
        <v>0</v>
      </c>
      <c r="G147" s="119">
        <f t="shared" si="20"/>
        <v>-6350025.049764758</v>
      </c>
      <c r="H147" s="124">
        <v>2.8E-3</v>
      </c>
      <c r="I147" s="119">
        <f t="shared" si="29"/>
        <v>-17780.070139341322</v>
      </c>
      <c r="J147" s="123"/>
      <c r="K147" s="117">
        <f t="shared" si="30"/>
        <v>-6350025.049764758</v>
      </c>
      <c r="L147" s="125"/>
      <c r="M147" s="172"/>
    </row>
    <row r="148" spans="4:13">
      <c r="D148" s="104" t="s">
        <v>271</v>
      </c>
      <c r="E148" s="104">
        <f t="shared" si="28"/>
        <v>2021</v>
      </c>
      <c r="F148" s="107">
        <v>0</v>
      </c>
      <c r="G148" s="119">
        <f t="shared" si="20"/>
        <v>-6350025.049764758</v>
      </c>
      <c r="H148" s="124">
        <v>2.8E-3</v>
      </c>
      <c r="I148" s="119">
        <f t="shared" si="29"/>
        <v>-17780.070139341322</v>
      </c>
      <c r="J148" s="119">
        <f>SUM(I146:I148)</f>
        <v>-53340.210418023969</v>
      </c>
      <c r="K148" s="117">
        <f t="shared" si="30"/>
        <v>-6403365.2601827821</v>
      </c>
      <c r="L148" s="125"/>
      <c r="M148" s="120"/>
    </row>
    <row r="149" spans="4:13">
      <c r="D149" s="104" t="s">
        <v>270</v>
      </c>
      <c r="E149" s="104">
        <f t="shared" si="28"/>
        <v>2021</v>
      </c>
      <c r="F149" s="107">
        <v>0</v>
      </c>
      <c r="G149" s="119">
        <f t="shared" si="20"/>
        <v>-6403365.2601827821</v>
      </c>
      <c r="H149" s="124">
        <v>2.8E-3</v>
      </c>
      <c r="I149" s="119">
        <f t="shared" si="29"/>
        <v>-17929.422728511789</v>
      </c>
      <c r="J149" s="119"/>
      <c r="K149" s="119">
        <f t="shared" si="30"/>
        <v>-6403365.2601827821</v>
      </c>
      <c r="L149" s="125"/>
      <c r="M149" s="120"/>
    </row>
    <row r="150" spans="4:13">
      <c r="D150" s="104" t="s">
        <v>269</v>
      </c>
      <c r="E150" s="104">
        <f>E149+1</f>
        <v>2022</v>
      </c>
      <c r="F150" s="107">
        <v>0</v>
      </c>
      <c r="G150" s="119">
        <f t="shared" si="20"/>
        <v>-6403365.2601827821</v>
      </c>
      <c r="H150" s="124">
        <v>2.7000000000000001E-3</v>
      </c>
      <c r="I150" s="119">
        <f t="shared" si="29"/>
        <v>-17289.086202493512</v>
      </c>
      <c r="J150" s="123"/>
      <c r="K150" s="117">
        <f t="shared" si="30"/>
        <v>-6403365.2601827821</v>
      </c>
      <c r="L150" s="125"/>
      <c r="M150" s="172"/>
    </row>
    <row r="151" spans="4:13">
      <c r="D151" s="104" t="s">
        <v>278</v>
      </c>
      <c r="E151" s="104">
        <f>E150</f>
        <v>2022</v>
      </c>
      <c r="F151" s="107">
        <v>0</v>
      </c>
      <c r="G151" s="119">
        <f t="shared" si="20"/>
        <v>-6403365.2601827821</v>
      </c>
      <c r="H151" s="124">
        <v>2.7000000000000001E-3</v>
      </c>
      <c r="I151" s="119">
        <f t="shared" si="29"/>
        <v>-17289.086202493512</v>
      </c>
      <c r="J151" s="119">
        <f>SUM(I149:I151)</f>
        <v>-52507.595133498813</v>
      </c>
      <c r="K151" s="117">
        <f t="shared" si="30"/>
        <v>-6455872.8553162813</v>
      </c>
      <c r="L151" s="125"/>
      <c r="M151" s="120"/>
    </row>
    <row r="152" spans="4:13">
      <c r="D152" s="104" t="s">
        <v>268</v>
      </c>
      <c r="E152" s="104">
        <f t="shared" ref="E152:E154" si="31">E151</f>
        <v>2022</v>
      </c>
      <c r="F152" s="107">
        <v>0</v>
      </c>
      <c r="G152" s="119">
        <f t="shared" si="20"/>
        <v>-6455872.8553162813</v>
      </c>
      <c r="H152" s="124">
        <v>2.7000000000000001E-3</v>
      </c>
      <c r="I152" s="119">
        <f t="shared" si="29"/>
        <v>-17430.85670935396</v>
      </c>
      <c r="J152" s="119"/>
      <c r="K152" s="119">
        <f t="shared" si="30"/>
        <v>-6455872.8553162813</v>
      </c>
      <c r="L152" s="125"/>
      <c r="M152" s="120"/>
    </row>
    <row r="153" spans="4:13">
      <c r="D153" s="104" t="s">
        <v>267</v>
      </c>
      <c r="E153" s="104">
        <f t="shared" si="31"/>
        <v>2022</v>
      </c>
      <c r="F153" s="107">
        <v>0</v>
      </c>
      <c r="G153" s="119">
        <f t="shared" ref="G153:G166" si="32">F153+K152</f>
        <v>-6455872.8553162813</v>
      </c>
      <c r="H153" s="124">
        <v>2.7000000000000001E-3</v>
      </c>
      <c r="I153" s="119">
        <f t="shared" si="29"/>
        <v>-17430.85670935396</v>
      </c>
      <c r="J153" s="123"/>
      <c r="K153" s="117">
        <f t="shared" si="30"/>
        <v>-6455872.8553162813</v>
      </c>
      <c r="L153" s="125"/>
      <c r="M153" s="172"/>
    </row>
    <row r="154" spans="4:13">
      <c r="D154" s="104" t="s">
        <v>266</v>
      </c>
      <c r="E154" s="104">
        <f t="shared" si="31"/>
        <v>2022</v>
      </c>
      <c r="F154" s="107">
        <v>0</v>
      </c>
      <c r="G154" s="119">
        <f t="shared" si="32"/>
        <v>-6455872.8553162813</v>
      </c>
      <c r="H154" s="124">
        <v>2.7000000000000001E-3</v>
      </c>
      <c r="I154" s="119">
        <f t="shared" si="29"/>
        <v>-17430.85670935396</v>
      </c>
      <c r="J154" s="119">
        <f>SUM(I152:I154)</f>
        <v>-52292.570128061881</v>
      </c>
      <c r="K154" s="117">
        <f t="shared" si="30"/>
        <v>-6508165.4254443431</v>
      </c>
      <c r="L154" s="125"/>
      <c r="M154" s="120"/>
    </row>
    <row r="155" spans="4:13">
      <c r="D155" s="104" t="s">
        <v>265</v>
      </c>
      <c r="E155" s="104">
        <f>E154</f>
        <v>2022</v>
      </c>
      <c r="F155" s="170">
        <v>0</v>
      </c>
      <c r="G155" s="119">
        <f t="shared" si="32"/>
        <v>-6508165.4254443431</v>
      </c>
      <c r="H155" s="124">
        <v>2.7000000000000001E-3</v>
      </c>
      <c r="I155" s="119">
        <f t="shared" si="29"/>
        <v>-17572.046648699728</v>
      </c>
      <c r="J155" s="119"/>
      <c r="K155" s="117">
        <f t="shared" si="30"/>
        <v>-6508165.4254443431</v>
      </c>
      <c r="L155" s="125"/>
      <c r="M155" s="120"/>
    </row>
    <row r="156" spans="4:13">
      <c r="D156" s="104" t="s">
        <v>275</v>
      </c>
      <c r="E156" s="104">
        <f t="shared" ref="E156:E161" si="33">E155</f>
        <v>2022</v>
      </c>
      <c r="F156" s="107">
        <v>0</v>
      </c>
      <c r="G156" s="119">
        <f t="shared" si="32"/>
        <v>-6508165.4254443431</v>
      </c>
      <c r="H156" s="124">
        <v>2.8E-3</v>
      </c>
      <c r="I156" s="119">
        <f t="shared" si="29"/>
        <v>-18222.86319124416</v>
      </c>
      <c r="J156" s="123"/>
      <c r="K156" s="117">
        <f t="shared" si="30"/>
        <v>-6508165.4254443431</v>
      </c>
      <c r="L156" s="125"/>
      <c r="M156" s="120"/>
    </row>
    <row r="157" spans="4:13">
      <c r="D157" s="104" t="s">
        <v>274</v>
      </c>
      <c r="E157" s="104">
        <f t="shared" si="33"/>
        <v>2022</v>
      </c>
      <c r="F157" s="107">
        <v>0</v>
      </c>
      <c r="G157" s="119">
        <f t="shared" si="32"/>
        <v>-6508165.4254443431</v>
      </c>
      <c r="H157" s="124">
        <v>2.8E-3</v>
      </c>
      <c r="I157" s="119">
        <f t="shared" si="29"/>
        <v>-18222.86319124416</v>
      </c>
      <c r="J157" s="119">
        <f>SUM(I155:I157)</f>
        <v>-54017.773031188044</v>
      </c>
      <c r="K157" s="117">
        <f t="shared" si="30"/>
        <v>-6562183.1984755313</v>
      </c>
      <c r="L157" s="125"/>
      <c r="M157" s="120"/>
    </row>
    <row r="158" spans="4:13">
      <c r="D158" s="104" t="s">
        <v>273</v>
      </c>
      <c r="E158" s="104">
        <f t="shared" si="33"/>
        <v>2022</v>
      </c>
      <c r="F158" s="107">
        <v>0</v>
      </c>
      <c r="G158" s="119">
        <f t="shared" si="32"/>
        <v>-6562183.1984755313</v>
      </c>
      <c r="H158" s="124">
        <v>2.8E-3</v>
      </c>
      <c r="I158" s="119">
        <f t="shared" si="29"/>
        <v>-18374.112955731489</v>
      </c>
      <c r="J158" s="119"/>
      <c r="K158" s="117">
        <f t="shared" si="30"/>
        <v>-6562183.1984755313</v>
      </c>
      <c r="L158" s="125"/>
      <c r="M158" s="120"/>
    </row>
    <row r="159" spans="4:13">
      <c r="D159" s="104" t="s">
        <v>272</v>
      </c>
      <c r="E159" s="104">
        <f t="shared" si="33"/>
        <v>2022</v>
      </c>
      <c r="F159" s="107">
        <v>0</v>
      </c>
      <c r="G159" s="119">
        <f t="shared" si="32"/>
        <v>-6562183.1984755313</v>
      </c>
      <c r="H159" s="124">
        <v>3.0000000000000001E-3</v>
      </c>
      <c r="I159" s="119">
        <f t="shared" si="29"/>
        <v>-19686.549595426593</v>
      </c>
      <c r="J159" s="123"/>
      <c r="K159" s="117">
        <f t="shared" si="30"/>
        <v>-6562183.1984755313</v>
      </c>
      <c r="L159" s="125"/>
      <c r="M159" s="120"/>
    </row>
    <row r="160" spans="4:13">
      <c r="D160" s="104" t="s">
        <v>271</v>
      </c>
      <c r="E160" s="104">
        <f t="shared" si="33"/>
        <v>2022</v>
      </c>
      <c r="F160" s="107">
        <v>0</v>
      </c>
      <c r="G160" s="119">
        <f t="shared" si="32"/>
        <v>-6562183.1984755313</v>
      </c>
      <c r="H160" s="124">
        <v>3.0000000000000001E-3</v>
      </c>
      <c r="I160" s="119">
        <f t="shared" si="29"/>
        <v>-19686.549595426593</v>
      </c>
      <c r="J160" s="119">
        <f>SUM(I158:I160)</f>
        <v>-57747.212146584672</v>
      </c>
      <c r="K160" s="117">
        <f t="shared" si="30"/>
        <v>-6619930.4106221162</v>
      </c>
      <c r="L160" s="125"/>
      <c r="M160" s="120"/>
    </row>
    <row r="161" spans="4:13">
      <c r="D161" s="104" t="s">
        <v>270</v>
      </c>
      <c r="E161" s="104">
        <f t="shared" si="33"/>
        <v>2022</v>
      </c>
      <c r="F161" s="107">
        <v>0</v>
      </c>
      <c r="G161" s="119">
        <f t="shared" si="32"/>
        <v>-6619930.4106221162</v>
      </c>
      <c r="H161" s="124">
        <v>3.0000000000000001E-3</v>
      </c>
      <c r="I161" s="119">
        <f t="shared" si="29"/>
        <v>-19859.791231866348</v>
      </c>
      <c r="J161" s="119"/>
      <c r="K161" s="117">
        <f t="shared" si="30"/>
        <v>-6619930.4106221162</v>
      </c>
      <c r="L161" s="125"/>
      <c r="M161" s="120"/>
    </row>
    <row r="162" spans="4:13">
      <c r="D162" s="104" t="s">
        <v>269</v>
      </c>
      <c r="E162" s="104">
        <v>2023</v>
      </c>
      <c r="F162" s="107">
        <v>0</v>
      </c>
      <c r="G162" s="119">
        <f t="shared" si="32"/>
        <v>-6619930.4106221162</v>
      </c>
      <c r="H162" s="124">
        <v>3.7000000000000002E-3</v>
      </c>
      <c r="I162" s="119">
        <f t="shared" si="29"/>
        <v>-24493.742519301832</v>
      </c>
      <c r="J162" s="123"/>
      <c r="K162" s="117">
        <f t="shared" si="30"/>
        <v>-6619930.4106221162</v>
      </c>
      <c r="L162" s="125"/>
      <c r="M162" s="120"/>
    </row>
    <row r="163" spans="4:13">
      <c r="D163" s="104" t="s">
        <v>278</v>
      </c>
      <c r="E163" s="104">
        <f>E162</f>
        <v>2023</v>
      </c>
      <c r="F163" s="107">
        <v>0</v>
      </c>
      <c r="G163" s="119">
        <f t="shared" si="32"/>
        <v>-6619930.4106221162</v>
      </c>
      <c r="H163" s="124">
        <v>3.7000000000000002E-3</v>
      </c>
      <c r="I163" s="119">
        <f t="shared" si="29"/>
        <v>-24493.742519301832</v>
      </c>
      <c r="J163" s="119">
        <f>SUM(I161:I163)</f>
        <v>-68847.276270470014</v>
      </c>
      <c r="K163" s="117">
        <f t="shared" si="30"/>
        <v>-6688777.6868925858</v>
      </c>
      <c r="L163" s="125"/>
      <c r="M163" s="120"/>
    </row>
    <row r="164" spans="4:13">
      <c r="D164" s="104" t="s">
        <v>268</v>
      </c>
      <c r="E164" s="104">
        <f t="shared" ref="E164:E166" si="34">E163</f>
        <v>2023</v>
      </c>
      <c r="F164" s="107">
        <v>0</v>
      </c>
      <c r="G164" s="119">
        <f t="shared" si="32"/>
        <v>-6688777.6868925858</v>
      </c>
      <c r="H164" s="124">
        <v>3.7000000000000002E-3</v>
      </c>
      <c r="I164" s="119">
        <f t="shared" si="29"/>
        <v>-24748.477441502568</v>
      </c>
      <c r="J164" s="119"/>
      <c r="K164" s="117">
        <f t="shared" si="30"/>
        <v>-6688777.6868925858</v>
      </c>
      <c r="L164" s="125"/>
      <c r="M164" s="120"/>
    </row>
    <row r="165" spans="4:13">
      <c r="D165" s="104" t="s">
        <v>267</v>
      </c>
      <c r="E165" s="104">
        <f t="shared" si="34"/>
        <v>2023</v>
      </c>
      <c r="F165" s="107">
        <v>0</v>
      </c>
      <c r="G165" s="119">
        <f t="shared" si="32"/>
        <v>-6688777.6868925858</v>
      </c>
      <c r="H165" s="124">
        <v>4.7999999999999996E-3</v>
      </c>
      <c r="I165" s="119">
        <f t="shared" si="29"/>
        <v>-32106.132897084408</v>
      </c>
      <c r="J165" s="123"/>
      <c r="K165" s="117">
        <f t="shared" si="30"/>
        <v>-6688777.6868925858</v>
      </c>
      <c r="L165" s="125"/>
      <c r="M165" s="120"/>
    </row>
    <row r="166" spans="4:13">
      <c r="D166" s="104" t="s">
        <v>266</v>
      </c>
      <c r="E166" s="104">
        <f t="shared" si="34"/>
        <v>2023</v>
      </c>
      <c r="F166" s="107">
        <v>0</v>
      </c>
      <c r="G166" s="119">
        <f t="shared" si="32"/>
        <v>-6688777.6868925858</v>
      </c>
      <c r="H166" s="124">
        <v>4.7999999999999996E-3</v>
      </c>
      <c r="I166" s="119">
        <f t="shared" si="29"/>
        <v>-32106.132897084408</v>
      </c>
      <c r="J166" s="119">
        <f>SUM(I164:I166)</f>
        <v>-88960.743235671383</v>
      </c>
      <c r="K166" s="117">
        <f t="shared" si="30"/>
        <v>-6777738.4301282568</v>
      </c>
      <c r="L166" s="125"/>
      <c r="M166" s="120"/>
    </row>
    <row r="167" spans="4:13">
      <c r="F167" s="107"/>
      <c r="G167" s="119"/>
      <c r="H167" s="120"/>
      <c r="I167" s="119"/>
      <c r="J167" s="119"/>
      <c r="K167" s="117"/>
    </row>
    <row r="168" spans="4:13">
      <c r="D168" s="104" t="s">
        <v>0</v>
      </c>
      <c r="F168" s="107">
        <f>SUM(F11:F166)</f>
        <v>-5019312.0000000037</v>
      </c>
      <c r="I168" s="107">
        <f>SUM(I11:I166)</f>
        <v>-1758426.4301282549</v>
      </c>
      <c r="K168" s="119">
        <f>F168+I168</f>
        <v>-6777738.4301282587</v>
      </c>
      <c r="M168" s="107"/>
    </row>
    <row r="169" spans="4:13">
      <c r="F169" s="107"/>
      <c r="K169" s="119"/>
    </row>
    <row r="170" spans="4:13" ht="28">
      <c r="F170" s="117" t="s">
        <v>261</v>
      </c>
      <c r="G170" s="105" t="s">
        <v>277</v>
      </c>
      <c r="H170" s="122" t="s">
        <v>276</v>
      </c>
      <c r="I170" s="105" t="s">
        <v>261</v>
      </c>
      <c r="J170" s="105"/>
    </row>
    <row r="171" spans="4:13">
      <c r="D171" s="104" t="s">
        <v>265</v>
      </c>
      <c r="E171" s="104">
        <v>2023</v>
      </c>
      <c r="F171" s="107">
        <f>K168</f>
        <v>-6777738.4301282587</v>
      </c>
      <c r="G171" s="120">
        <f>+H166</f>
        <v>4.7999999999999996E-3</v>
      </c>
      <c r="H171" s="119">
        <f>-PMT(G171,12,K168)</f>
        <v>-582588.35085310542</v>
      </c>
      <c r="I171" s="119">
        <f t="shared" ref="I171:I182" si="35">+F171+F171*G171-H171</f>
        <v>-6227683.2237397693</v>
      </c>
      <c r="J171" s="173"/>
    </row>
    <row r="172" spans="4:13">
      <c r="D172" s="104" t="s">
        <v>275</v>
      </c>
      <c r="E172" s="104">
        <f t="shared" ref="E172:E177" si="36">+E171</f>
        <v>2023</v>
      </c>
      <c r="F172" s="107">
        <f t="shared" ref="F172:F182" si="37">+I171</f>
        <v>-6227683.2237397693</v>
      </c>
      <c r="G172" s="120">
        <f t="shared" ref="G172:H182" si="38">+G171</f>
        <v>4.7999999999999996E-3</v>
      </c>
      <c r="H172" s="107">
        <f t="shared" si="38"/>
        <v>-582588.35085310542</v>
      </c>
      <c r="I172" s="119">
        <f t="shared" si="35"/>
        <v>-5674987.7523606149</v>
      </c>
      <c r="J172" s="119"/>
    </row>
    <row r="173" spans="4:13">
      <c r="D173" s="104" t="s">
        <v>274</v>
      </c>
      <c r="E173" s="104">
        <f t="shared" si="36"/>
        <v>2023</v>
      </c>
      <c r="F173" s="107">
        <f t="shared" si="37"/>
        <v>-5674987.7523606149</v>
      </c>
      <c r="G173" s="120">
        <f t="shared" si="38"/>
        <v>4.7999999999999996E-3</v>
      </c>
      <c r="H173" s="107">
        <f t="shared" si="38"/>
        <v>-582588.35085310542</v>
      </c>
      <c r="I173" s="119">
        <f t="shared" si="35"/>
        <v>-5119639.3427188406</v>
      </c>
      <c r="J173" s="119"/>
    </row>
    <row r="174" spans="4:13">
      <c r="D174" s="104" t="s">
        <v>273</v>
      </c>
      <c r="E174" s="104">
        <f t="shared" si="36"/>
        <v>2023</v>
      </c>
      <c r="F174" s="107">
        <f t="shared" si="37"/>
        <v>-5119639.3427188406</v>
      </c>
      <c r="G174" s="120">
        <f t="shared" si="38"/>
        <v>4.7999999999999996E-3</v>
      </c>
      <c r="H174" s="107">
        <f t="shared" si="38"/>
        <v>-582588.35085310542</v>
      </c>
      <c r="I174" s="119">
        <f t="shared" si="35"/>
        <v>-4561625.2607107861</v>
      </c>
      <c r="J174" s="119"/>
      <c r="L174" s="121"/>
    </row>
    <row r="175" spans="4:13">
      <c r="D175" s="104" t="s">
        <v>272</v>
      </c>
      <c r="E175" s="104">
        <f t="shared" si="36"/>
        <v>2023</v>
      </c>
      <c r="F175" s="107">
        <f t="shared" si="37"/>
        <v>-4561625.2607107861</v>
      </c>
      <c r="G175" s="120">
        <f t="shared" si="38"/>
        <v>4.7999999999999996E-3</v>
      </c>
      <c r="H175" s="107">
        <f t="shared" si="38"/>
        <v>-582588.35085310542</v>
      </c>
      <c r="I175" s="119">
        <f t="shared" si="35"/>
        <v>-4000932.711109092</v>
      </c>
      <c r="J175" s="119"/>
      <c r="L175" s="120"/>
    </row>
    <row r="176" spans="4:13">
      <c r="D176" s="104" t="s">
        <v>271</v>
      </c>
      <c r="E176" s="104">
        <f t="shared" si="36"/>
        <v>2023</v>
      </c>
      <c r="F176" s="107">
        <f t="shared" si="37"/>
        <v>-4000932.711109092</v>
      </c>
      <c r="G176" s="120">
        <f t="shared" si="38"/>
        <v>4.7999999999999996E-3</v>
      </c>
      <c r="H176" s="107">
        <f t="shared" si="38"/>
        <v>-582588.35085310542</v>
      </c>
      <c r="I176" s="119">
        <f t="shared" si="35"/>
        <v>-3437548.8372693099</v>
      </c>
      <c r="J176" s="119"/>
    </row>
    <row r="177" spans="1:16">
      <c r="D177" s="104" t="s">
        <v>270</v>
      </c>
      <c r="E177" s="104">
        <f t="shared" si="36"/>
        <v>2023</v>
      </c>
      <c r="F177" s="107">
        <f t="shared" si="37"/>
        <v>-3437548.8372693099</v>
      </c>
      <c r="G177" s="120">
        <f t="shared" si="38"/>
        <v>4.7999999999999996E-3</v>
      </c>
      <c r="H177" s="107">
        <f t="shared" si="38"/>
        <v>-582588.35085310542</v>
      </c>
      <c r="I177" s="119">
        <f t="shared" si="35"/>
        <v>-2871460.7208350971</v>
      </c>
      <c r="J177" s="119"/>
    </row>
    <row r="178" spans="1:16">
      <c r="D178" s="104" t="s">
        <v>269</v>
      </c>
      <c r="E178" s="104">
        <v>2024</v>
      </c>
      <c r="F178" s="107">
        <f t="shared" si="37"/>
        <v>-2871460.7208350971</v>
      </c>
      <c r="G178" s="120">
        <f t="shared" si="38"/>
        <v>4.7999999999999996E-3</v>
      </c>
      <c r="H178" s="107">
        <f t="shared" si="38"/>
        <v>-582588.35085310542</v>
      </c>
      <c r="I178" s="119">
        <f t="shared" si="35"/>
        <v>-2302655.3814420002</v>
      </c>
      <c r="J178" s="119"/>
    </row>
    <row r="179" spans="1:16">
      <c r="D179" s="104" t="s">
        <v>278</v>
      </c>
      <c r="E179" s="104">
        <f>+E178</f>
        <v>2024</v>
      </c>
      <c r="F179" s="107">
        <f t="shared" si="37"/>
        <v>-2302655.3814420002</v>
      </c>
      <c r="G179" s="120">
        <f t="shared" si="38"/>
        <v>4.7999999999999996E-3</v>
      </c>
      <c r="H179" s="107">
        <f t="shared" si="38"/>
        <v>-582588.35085310542</v>
      </c>
      <c r="I179" s="119">
        <f t="shared" si="35"/>
        <v>-1731119.7764198161</v>
      </c>
      <c r="J179" s="119"/>
    </row>
    <row r="180" spans="1:16">
      <c r="D180" s="104" t="s">
        <v>268</v>
      </c>
      <c r="E180" s="104">
        <f>+E179</f>
        <v>2024</v>
      </c>
      <c r="F180" s="107">
        <f t="shared" si="37"/>
        <v>-1731119.7764198161</v>
      </c>
      <c r="G180" s="120">
        <f t="shared" si="38"/>
        <v>4.7999999999999996E-3</v>
      </c>
      <c r="H180" s="107">
        <f t="shared" si="38"/>
        <v>-582588.35085310542</v>
      </c>
      <c r="I180" s="119">
        <f t="shared" si="35"/>
        <v>-1156840.8004935258</v>
      </c>
      <c r="J180" s="119"/>
    </row>
    <row r="181" spans="1:16">
      <c r="D181" s="104" t="s">
        <v>267</v>
      </c>
      <c r="E181" s="104">
        <f>+E180</f>
        <v>2024</v>
      </c>
      <c r="F181" s="107">
        <f t="shared" si="37"/>
        <v>-1156840.8004935258</v>
      </c>
      <c r="G181" s="120">
        <f t="shared" si="38"/>
        <v>4.7999999999999996E-3</v>
      </c>
      <c r="H181" s="107">
        <f t="shared" si="38"/>
        <v>-582588.35085310542</v>
      </c>
      <c r="I181" s="119">
        <f t="shared" si="35"/>
        <v>-579805.28548278927</v>
      </c>
      <c r="J181" s="119"/>
    </row>
    <row r="182" spans="1:16">
      <c r="D182" s="104" t="s">
        <v>266</v>
      </c>
      <c r="E182" s="104">
        <f>+E181</f>
        <v>2024</v>
      </c>
      <c r="F182" s="107">
        <f t="shared" si="37"/>
        <v>-579805.28548278927</v>
      </c>
      <c r="G182" s="120">
        <f t="shared" si="38"/>
        <v>4.7999999999999996E-3</v>
      </c>
      <c r="H182" s="107">
        <f t="shared" si="38"/>
        <v>-582588.35085310542</v>
      </c>
      <c r="I182" s="119">
        <f t="shared" si="35"/>
        <v>-1.280568540096283E-9</v>
      </c>
      <c r="J182" s="119"/>
    </row>
    <row r="183" spans="1:16">
      <c r="D183" s="104" t="s">
        <v>264</v>
      </c>
      <c r="H183" s="107">
        <f>SUM(H171:H182)</f>
        <v>-6991060.2102372637</v>
      </c>
    </row>
    <row r="185" spans="1:16">
      <c r="D185" s="118"/>
      <c r="E185" s="105"/>
      <c r="G185" s="105"/>
      <c r="H185" s="107"/>
      <c r="I185" s="117"/>
      <c r="J185" s="117"/>
      <c r="K185" s="107"/>
      <c r="L185" s="107"/>
    </row>
    <row r="186" spans="1:16" ht="14.5" thickBot="1">
      <c r="A186" s="111"/>
      <c r="B186" s="111"/>
      <c r="C186" s="111"/>
      <c r="D186" s="116"/>
      <c r="E186" s="110"/>
      <c r="F186" s="110"/>
      <c r="G186" s="110"/>
      <c r="H186" s="110"/>
      <c r="I186" s="110"/>
      <c r="J186" s="110"/>
      <c r="K186" s="110"/>
      <c r="L186" s="110"/>
    </row>
    <row r="187" spans="1:16" ht="14.5" thickTop="1">
      <c r="A187" s="111"/>
      <c r="B187" s="111"/>
      <c r="C187" s="111"/>
      <c r="D187" s="110"/>
      <c r="E187" s="116"/>
      <c r="F187" s="110"/>
      <c r="G187" s="110"/>
      <c r="H187" s="110"/>
      <c r="I187" s="110"/>
      <c r="J187" s="115" t="s">
        <v>263</v>
      </c>
      <c r="K187" s="114">
        <f>F168</f>
        <v>-5019312.0000000037</v>
      </c>
      <c r="M187" s="107"/>
      <c r="N187" s="107"/>
      <c r="O187" s="106"/>
      <c r="P187" s="106"/>
    </row>
    <row r="188" spans="1:16">
      <c r="A188" s="111"/>
      <c r="B188" s="111"/>
      <c r="C188" s="111"/>
      <c r="D188" s="110"/>
      <c r="E188" s="110"/>
      <c r="F188" s="110"/>
      <c r="G188" s="110"/>
      <c r="H188" s="106"/>
      <c r="I188" s="110"/>
      <c r="J188" s="113" t="s">
        <v>262</v>
      </c>
      <c r="K188" s="112">
        <f>H183-F168</f>
        <v>-1971748.21023726</v>
      </c>
      <c r="M188" s="107"/>
      <c r="N188" s="107"/>
      <c r="O188" s="106"/>
      <c r="P188" s="106"/>
    </row>
    <row r="189" spans="1:16" ht="14.5" thickBot="1">
      <c r="A189" s="111"/>
      <c r="B189" s="111"/>
      <c r="C189" s="111"/>
      <c r="D189" s="110"/>
      <c r="E189" s="110"/>
      <c r="F189" s="110"/>
      <c r="G189" s="110"/>
      <c r="H189" s="106"/>
      <c r="I189" s="110"/>
      <c r="J189" s="109"/>
      <c r="K189" s="108">
        <f>SUM(K187:K188)</f>
        <v>-6991060.2102372637</v>
      </c>
      <c r="M189" s="107"/>
      <c r="N189" s="107"/>
      <c r="O189" s="106"/>
      <c r="P189" s="106"/>
    </row>
    <row r="190" spans="1:16" ht="14.5" thickTop="1">
      <c r="H190" s="107"/>
    </row>
  </sheetData>
  <printOptions horizontalCentered="1"/>
  <pageMargins left="0.75" right="0.5" top="1" bottom="0.5" header="0.5" footer="0.5"/>
  <pageSetup scale="55" fitToHeight="2" orientation="landscape" r:id="rId1"/>
  <headerFooter alignWithMargins="0">
    <oddFooter>&amp;C&amp;A&amp;RPage &amp;P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3F9D3-EE11-4F8F-A8FD-5582D33387DA}">
  <dimension ref="A1:P85"/>
  <sheetViews>
    <sheetView view="pageBreakPreview" zoomScaleNormal="80" zoomScaleSheetLayoutView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9.1796875" defaultRowHeight="14"/>
  <cols>
    <col min="1" max="1" width="4.1796875" style="105" customWidth="1"/>
    <col min="2" max="2" width="7.26953125" style="105" bestFit="1" customWidth="1"/>
    <col min="3" max="3" width="7.1796875" style="105" customWidth="1"/>
    <col min="4" max="4" width="26.26953125" style="104" customWidth="1"/>
    <col min="5" max="5" width="18.453125" style="104" customWidth="1"/>
    <col min="6" max="6" width="17.453125" style="104" customWidth="1"/>
    <col min="7" max="7" width="21.81640625" style="104" customWidth="1"/>
    <col min="8" max="8" width="18.26953125" style="104" customWidth="1"/>
    <col min="9" max="9" width="15.7265625" style="104" customWidth="1"/>
    <col min="10" max="10" width="20.26953125" style="104" bestFit="1" customWidth="1"/>
    <col min="11" max="11" width="23.81640625" style="104" bestFit="1" customWidth="1"/>
    <col min="12" max="12" width="15.453125" style="104" customWidth="1"/>
    <col min="13" max="13" width="15.81640625" style="104" customWidth="1"/>
    <col min="14" max="14" width="11.81640625" style="104" customWidth="1"/>
    <col min="15" max="15" width="13.453125" style="104" customWidth="1"/>
    <col min="16" max="16" width="14.54296875" style="104" bestFit="1" customWidth="1"/>
    <col min="17" max="17" width="9.1796875" style="104"/>
    <col min="18" max="18" width="12" style="104" bestFit="1" customWidth="1"/>
    <col min="19" max="19" width="9.7265625" style="104" bestFit="1" customWidth="1"/>
    <col min="20" max="22" width="9.1796875" style="104"/>
    <col min="23" max="23" width="11" style="104" bestFit="1" customWidth="1"/>
    <col min="24" max="16384" width="9.1796875" style="104"/>
  </cols>
  <sheetData>
    <row r="1" spans="1:16">
      <c r="A1" s="193" t="s">
        <v>8</v>
      </c>
      <c r="B1" s="193"/>
      <c r="C1" s="193"/>
      <c r="D1" s="193"/>
      <c r="E1" s="193"/>
      <c r="F1" s="193"/>
      <c r="G1" s="193"/>
      <c r="H1" s="193"/>
      <c r="I1" s="193"/>
      <c r="J1" s="193"/>
      <c r="K1" s="193"/>
    </row>
    <row r="2" spans="1:16">
      <c r="A2" s="194"/>
      <c r="B2" s="195"/>
      <c r="C2" s="195"/>
      <c r="D2" s="195"/>
      <c r="E2" s="195"/>
      <c r="F2" s="195"/>
      <c r="G2" s="195"/>
      <c r="H2" s="195"/>
      <c r="I2" s="195"/>
      <c r="J2" s="195"/>
      <c r="K2" s="195"/>
    </row>
    <row r="3" spans="1:16">
      <c r="A3" s="196" t="s">
        <v>288</v>
      </c>
      <c r="B3" s="196"/>
      <c r="C3" s="196"/>
      <c r="D3" s="196"/>
      <c r="E3" s="196"/>
      <c r="F3" s="196"/>
      <c r="G3" s="196"/>
      <c r="H3" s="196"/>
      <c r="I3" s="197"/>
      <c r="J3" s="197"/>
      <c r="K3" s="197"/>
    </row>
    <row r="4" spans="1:16">
      <c r="L4" s="132"/>
      <c r="M4" s="131"/>
    </row>
    <row r="5" spans="1:16">
      <c r="A5" s="165" t="s">
        <v>338</v>
      </c>
      <c r="C5" s="166"/>
      <c r="D5" s="167"/>
      <c r="E5" s="168"/>
      <c r="H5" s="107"/>
      <c r="M5" s="130"/>
      <c r="N5" s="130"/>
      <c r="O5" s="130"/>
    </row>
    <row r="6" spans="1:16">
      <c r="D6" s="129"/>
      <c r="E6" s="105"/>
      <c r="F6" s="107"/>
      <c r="G6" s="105"/>
      <c r="H6" s="107"/>
      <c r="I6" s="169"/>
      <c r="J6" s="169"/>
      <c r="K6" s="169"/>
      <c r="L6" s="169"/>
      <c r="M6" s="169"/>
      <c r="N6" s="169"/>
      <c r="O6" s="169"/>
      <c r="P6" s="169"/>
    </row>
    <row r="7" spans="1:16">
      <c r="D7" s="118" t="s">
        <v>287</v>
      </c>
      <c r="E7" s="105"/>
      <c r="F7" s="107"/>
      <c r="G7" s="105"/>
      <c r="H7" s="107"/>
    </row>
    <row r="8" spans="1:16">
      <c r="D8" s="118" t="s">
        <v>286</v>
      </c>
      <c r="E8" s="105"/>
      <c r="F8" s="128" t="s">
        <v>285</v>
      </c>
      <c r="G8" s="127"/>
      <c r="H8" s="107"/>
    </row>
    <row r="9" spans="1:16">
      <c r="D9" s="117" t="s">
        <v>284</v>
      </c>
      <c r="E9" s="105" t="s">
        <v>283</v>
      </c>
      <c r="F9" s="105" t="s">
        <v>263</v>
      </c>
      <c r="G9" s="105" t="s">
        <v>282</v>
      </c>
      <c r="H9" s="117" t="s">
        <v>281</v>
      </c>
      <c r="I9" s="117" t="s">
        <v>262</v>
      </c>
      <c r="J9" s="117" t="s">
        <v>280</v>
      </c>
      <c r="K9" s="118" t="s">
        <v>279</v>
      </c>
    </row>
    <row r="10" spans="1:16">
      <c r="D10" s="105"/>
      <c r="E10" s="105"/>
      <c r="F10" s="105"/>
      <c r="H10" s="105"/>
      <c r="I10" s="105"/>
      <c r="J10" s="105"/>
      <c r="K10" s="105"/>
    </row>
    <row r="11" spans="1:16">
      <c r="D11" s="104" t="s">
        <v>265</v>
      </c>
      <c r="E11" s="104">
        <v>2020</v>
      </c>
      <c r="F11" s="170">
        <v>-170.46168408049755</v>
      </c>
      <c r="G11" s="119">
        <f>F11</f>
        <v>-170.46168408049755</v>
      </c>
      <c r="H11" s="124">
        <v>4.1999999999999997E-3</v>
      </c>
      <c r="I11" s="119">
        <f t="shared" ref="I11:I58" si="0">G11*H11</f>
        <v>-0.71593907313808969</v>
      </c>
      <c r="J11" s="119"/>
      <c r="K11" s="119">
        <f t="shared" ref="K11:K58" si="1">+G11+J11</f>
        <v>-170.46168408049755</v>
      </c>
      <c r="L11" s="125"/>
      <c r="M11" s="120"/>
    </row>
    <row r="12" spans="1:16">
      <c r="D12" s="104" t="s">
        <v>275</v>
      </c>
      <c r="E12" s="104">
        <f t="shared" ref="E12:E17" si="2">E11</f>
        <v>2020</v>
      </c>
      <c r="F12" s="107">
        <v>-170.46168408049755</v>
      </c>
      <c r="G12" s="119">
        <f t="shared" ref="G12:G58" si="3">F12+K11</f>
        <v>-340.9233681609951</v>
      </c>
      <c r="H12" s="124">
        <v>4.4999999999999997E-3</v>
      </c>
      <c r="I12" s="119">
        <f t="shared" si="0"/>
        <v>-1.5341551567244778</v>
      </c>
      <c r="J12" s="123"/>
      <c r="K12" s="117">
        <f t="shared" si="1"/>
        <v>-340.9233681609951</v>
      </c>
      <c r="L12" s="125"/>
      <c r="M12" s="172"/>
    </row>
    <row r="13" spans="1:16">
      <c r="D13" s="104" t="s">
        <v>274</v>
      </c>
      <c r="E13" s="104">
        <f t="shared" si="2"/>
        <v>2020</v>
      </c>
      <c r="F13" s="107">
        <v>-170.46168408049755</v>
      </c>
      <c r="G13" s="119">
        <f t="shared" si="3"/>
        <v>-511.38505224149264</v>
      </c>
      <c r="H13" s="124">
        <v>4.4999999999999997E-3</v>
      </c>
      <c r="I13" s="119">
        <f t="shared" si="0"/>
        <v>-2.3012327350867166</v>
      </c>
      <c r="J13" s="119">
        <f>SUM(I11:I13)</f>
        <v>-4.5513269649492845</v>
      </c>
      <c r="K13" s="117">
        <f t="shared" si="1"/>
        <v>-515.93637920644198</v>
      </c>
      <c r="L13" s="125"/>
      <c r="M13" s="120"/>
    </row>
    <row r="14" spans="1:16">
      <c r="D14" s="104" t="s">
        <v>273</v>
      </c>
      <c r="E14" s="104">
        <f t="shared" si="2"/>
        <v>2020</v>
      </c>
      <c r="F14" s="107">
        <v>-170.46168408049755</v>
      </c>
      <c r="G14" s="119">
        <f t="shared" si="3"/>
        <v>-686.39806328693953</v>
      </c>
      <c r="H14" s="124">
        <v>4.4999999999999997E-3</v>
      </c>
      <c r="I14" s="119">
        <f t="shared" si="0"/>
        <v>-3.0887912847912276</v>
      </c>
      <c r="J14" s="119"/>
      <c r="K14" s="119">
        <f t="shared" si="1"/>
        <v>-686.39806328693953</v>
      </c>
      <c r="L14" s="125"/>
      <c r="M14" s="120"/>
    </row>
    <row r="15" spans="1:16">
      <c r="D15" s="104" t="s">
        <v>272</v>
      </c>
      <c r="E15" s="104">
        <f t="shared" si="2"/>
        <v>2020</v>
      </c>
      <c r="F15" s="107">
        <v>-170.46168408049755</v>
      </c>
      <c r="G15" s="119">
        <f t="shared" si="3"/>
        <v>-856.85974736743708</v>
      </c>
      <c r="H15" s="124">
        <v>4.5999999999999999E-3</v>
      </c>
      <c r="I15" s="119">
        <f t="shared" si="0"/>
        <v>-3.9415548378902105</v>
      </c>
      <c r="J15" s="123"/>
      <c r="K15" s="117">
        <f t="shared" si="1"/>
        <v>-856.85974736743708</v>
      </c>
      <c r="L15" s="125"/>
      <c r="M15" s="172"/>
    </row>
    <row r="16" spans="1:16">
      <c r="D16" s="104" t="s">
        <v>271</v>
      </c>
      <c r="E16" s="104">
        <f t="shared" si="2"/>
        <v>2020</v>
      </c>
      <c r="F16" s="107">
        <v>-170.46168408049755</v>
      </c>
      <c r="G16" s="119">
        <f t="shared" si="3"/>
        <v>-1027.3214314479346</v>
      </c>
      <c r="H16" s="124">
        <v>4.5999999999999999E-3</v>
      </c>
      <c r="I16" s="119">
        <f t="shared" si="0"/>
        <v>-4.7256785846604989</v>
      </c>
      <c r="J16" s="119">
        <f>SUM(I14:I16)</f>
        <v>-11.756024707341936</v>
      </c>
      <c r="K16" s="117">
        <f t="shared" si="1"/>
        <v>-1039.0774561552766</v>
      </c>
      <c r="L16" s="125"/>
      <c r="M16" s="120"/>
    </row>
    <row r="17" spans="4:13">
      <c r="D17" s="104" t="s">
        <v>270</v>
      </c>
      <c r="E17" s="104">
        <f t="shared" si="2"/>
        <v>2020</v>
      </c>
      <c r="F17" s="107">
        <v>-170.46168408049755</v>
      </c>
      <c r="G17" s="119">
        <f t="shared" si="3"/>
        <v>-1209.5391402357741</v>
      </c>
      <c r="H17" s="124">
        <v>4.5999999999999999E-3</v>
      </c>
      <c r="I17" s="119">
        <f t="shared" si="0"/>
        <v>-5.5638800450845611</v>
      </c>
      <c r="J17" s="119"/>
      <c r="K17" s="119">
        <f t="shared" si="1"/>
        <v>-1209.5391402357741</v>
      </c>
      <c r="L17" s="125"/>
      <c r="M17" s="120"/>
    </row>
    <row r="18" spans="4:13">
      <c r="D18" s="104" t="s">
        <v>269</v>
      </c>
      <c r="E18" s="104">
        <f>E17+1</f>
        <v>2021</v>
      </c>
      <c r="F18" s="107">
        <v>-170.46168408049755</v>
      </c>
      <c r="G18" s="119">
        <f t="shared" si="3"/>
        <v>-1380.0008243162715</v>
      </c>
      <c r="H18" s="124">
        <v>4.4999999999999997E-3</v>
      </c>
      <c r="I18" s="119">
        <f t="shared" si="0"/>
        <v>-6.210003709423221</v>
      </c>
      <c r="J18" s="123"/>
      <c r="K18" s="117">
        <f t="shared" si="1"/>
        <v>-1380.0008243162715</v>
      </c>
      <c r="L18" s="125"/>
      <c r="M18" s="172"/>
    </row>
    <row r="19" spans="4:13">
      <c r="D19" s="104" t="s">
        <v>278</v>
      </c>
      <c r="E19" s="104">
        <f>E18</f>
        <v>2021</v>
      </c>
      <c r="F19" s="107">
        <v>-170.46168408049755</v>
      </c>
      <c r="G19" s="119">
        <f t="shared" si="3"/>
        <v>-1550.462508396769</v>
      </c>
      <c r="H19" s="124">
        <v>4.4999999999999997E-3</v>
      </c>
      <c r="I19" s="119">
        <f t="shared" si="0"/>
        <v>-6.9770812877854596</v>
      </c>
      <c r="J19" s="119">
        <f>SUM(I17:I19)</f>
        <v>-18.750965042293242</v>
      </c>
      <c r="K19" s="117">
        <f t="shared" si="1"/>
        <v>-1569.2134734390622</v>
      </c>
      <c r="L19" s="125"/>
      <c r="M19" s="120"/>
    </row>
    <row r="20" spans="4:13">
      <c r="D20" s="104" t="s">
        <v>268</v>
      </c>
      <c r="E20" s="104">
        <f t="shared" ref="E20:E29" si="4">E19</f>
        <v>2021</v>
      </c>
      <c r="F20" s="107">
        <v>-170.46168408049755</v>
      </c>
      <c r="G20" s="119">
        <f t="shared" si="3"/>
        <v>-1739.6751575195599</v>
      </c>
      <c r="H20" s="124">
        <v>4.4999999999999997E-3</v>
      </c>
      <c r="I20" s="119">
        <f t="shared" si="0"/>
        <v>-7.8285382088380189</v>
      </c>
      <c r="J20" s="119"/>
      <c r="K20" s="119">
        <f t="shared" si="1"/>
        <v>-1739.6751575195599</v>
      </c>
      <c r="L20" s="125"/>
      <c r="M20" s="120"/>
    </row>
    <row r="21" spans="4:13">
      <c r="D21" s="104" t="s">
        <v>267</v>
      </c>
      <c r="E21" s="104">
        <f t="shared" si="4"/>
        <v>2021</v>
      </c>
      <c r="F21" s="107">
        <v>-170.46168408049755</v>
      </c>
      <c r="G21" s="119">
        <f t="shared" si="3"/>
        <v>-1910.1368416000573</v>
      </c>
      <c r="H21" s="124">
        <v>4.1999999999999997E-3</v>
      </c>
      <c r="I21" s="119">
        <f t="shared" si="0"/>
        <v>-8.0225747347202407</v>
      </c>
      <c r="J21" s="123"/>
      <c r="K21" s="117">
        <f t="shared" si="1"/>
        <v>-1910.1368416000573</v>
      </c>
      <c r="L21" s="125"/>
      <c r="M21" s="172"/>
    </row>
    <row r="22" spans="4:13">
      <c r="D22" s="104" t="s">
        <v>266</v>
      </c>
      <c r="E22" s="104">
        <f t="shared" si="4"/>
        <v>2021</v>
      </c>
      <c r="F22" s="107">
        <v>-170.46168408049755</v>
      </c>
      <c r="G22" s="119">
        <f t="shared" si="3"/>
        <v>-2080.5985256805548</v>
      </c>
      <c r="H22" s="124">
        <v>4.1999999999999997E-3</v>
      </c>
      <c r="I22" s="119">
        <f t="shared" si="0"/>
        <v>-8.7385138078583289</v>
      </c>
      <c r="J22" s="119">
        <f>SUM(I20:I22)</f>
        <v>-24.589626751416588</v>
      </c>
      <c r="K22" s="117">
        <f t="shared" si="1"/>
        <v>-2105.1881524319715</v>
      </c>
      <c r="L22" s="125"/>
      <c r="M22" s="120"/>
    </row>
    <row r="23" spans="4:13">
      <c r="D23" s="104" t="s">
        <v>265</v>
      </c>
      <c r="E23" s="104">
        <f t="shared" si="4"/>
        <v>2021</v>
      </c>
      <c r="F23" s="170">
        <v>-26172.276009074212</v>
      </c>
      <c r="G23" s="119">
        <f>F23+K22</f>
        <v>-28277.464161506185</v>
      </c>
      <c r="H23" s="124">
        <v>4.1999999999999997E-3</v>
      </c>
      <c r="I23" s="119">
        <f t="shared" si="0"/>
        <v>-118.76534947832597</v>
      </c>
      <c r="J23" s="119"/>
      <c r="K23" s="119">
        <f t="shared" si="1"/>
        <v>-28277.464161506185</v>
      </c>
      <c r="L23" s="125"/>
      <c r="M23" s="120"/>
    </row>
    <row r="24" spans="4:13">
      <c r="D24" s="104" t="s">
        <v>275</v>
      </c>
      <c r="E24" s="104">
        <f t="shared" si="4"/>
        <v>2021</v>
      </c>
      <c r="F24" s="107">
        <v>-26172.276009074212</v>
      </c>
      <c r="G24" s="119">
        <f t="shared" si="3"/>
        <v>-54449.740170580393</v>
      </c>
      <c r="H24" s="124">
        <v>4.0000000000000001E-3</v>
      </c>
      <c r="I24" s="119">
        <f t="shared" si="0"/>
        <v>-217.79896068232156</v>
      </c>
      <c r="J24" s="123"/>
      <c r="K24" s="117">
        <f t="shared" si="1"/>
        <v>-54449.740170580393</v>
      </c>
      <c r="L24" s="125"/>
      <c r="M24" s="172"/>
    </row>
    <row r="25" spans="4:13">
      <c r="D25" s="104" t="s">
        <v>274</v>
      </c>
      <c r="E25" s="104">
        <f t="shared" si="4"/>
        <v>2021</v>
      </c>
      <c r="F25" s="107">
        <v>-26172.276009074212</v>
      </c>
      <c r="G25" s="119">
        <f t="shared" si="3"/>
        <v>-80622.016179654602</v>
      </c>
      <c r="H25" s="124">
        <v>4.0000000000000001E-3</v>
      </c>
      <c r="I25" s="119">
        <f t="shared" si="0"/>
        <v>-322.48806471861843</v>
      </c>
      <c r="J25" s="119">
        <f>SUM(I23:I25)</f>
        <v>-659.05237487926593</v>
      </c>
      <c r="K25" s="117">
        <f t="shared" si="1"/>
        <v>-81281.068554533864</v>
      </c>
      <c r="L25" s="125"/>
      <c r="M25" s="120"/>
    </row>
    <row r="26" spans="4:13">
      <c r="D26" s="104" t="s">
        <v>273</v>
      </c>
      <c r="E26" s="104">
        <f t="shared" si="4"/>
        <v>2021</v>
      </c>
      <c r="F26" s="107">
        <v>-26172.276009074212</v>
      </c>
      <c r="G26" s="119">
        <f t="shared" si="3"/>
        <v>-107453.34456360807</v>
      </c>
      <c r="H26" s="124">
        <v>4.0000000000000001E-3</v>
      </c>
      <c r="I26" s="119">
        <f t="shared" si="0"/>
        <v>-429.81337825443228</v>
      </c>
      <c r="J26" s="119"/>
      <c r="K26" s="119">
        <f t="shared" si="1"/>
        <v>-107453.34456360807</v>
      </c>
      <c r="L26" s="125"/>
      <c r="M26" s="120"/>
    </row>
    <row r="27" spans="4:13">
      <c r="D27" s="104" t="s">
        <v>272</v>
      </c>
      <c r="E27" s="104">
        <f t="shared" si="4"/>
        <v>2021</v>
      </c>
      <c r="F27" s="107">
        <v>-26172.276009074212</v>
      </c>
      <c r="G27" s="119">
        <f t="shared" si="3"/>
        <v>-133625.6205726823</v>
      </c>
      <c r="H27" s="124">
        <v>3.2000000000000002E-3</v>
      </c>
      <c r="I27" s="119">
        <f t="shared" si="0"/>
        <v>-427.60198583258335</v>
      </c>
      <c r="J27" s="123"/>
      <c r="K27" s="117">
        <f t="shared" si="1"/>
        <v>-133625.6205726823</v>
      </c>
      <c r="L27" s="125"/>
      <c r="M27" s="172"/>
    </row>
    <row r="28" spans="4:13">
      <c r="D28" s="104" t="s">
        <v>271</v>
      </c>
      <c r="E28" s="104">
        <f t="shared" si="4"/>
        <v>2021</v>
      </c>
      <c r="F28" s="107">
        <v>-26172.276009074212</v>
      </c>
      <c r="G28" s="119">
        <f t="shared" si="3"/>
        <v>-159797.8965817565</v>
      </c>
      <c r="H28" s="124">
        <v>3.2000000000000002E-3</v>
      </c>
      <c r="I28" s="119">
        <f t="shared" si="0"/>
        <v>-511.35326906162084</v>
      </c>
      <c r="J28" s="119">
        <f>SUM(I26:I28)</f>
        <v>-1368.7686331486366</v>
      </c>
      <c r="K28" s="117">
        <f t="shared" si="1"/>
        <v>-161166.66521490514</v>
      </c>
      <c r="L28" s="125"/>
      <c r="M28" s="120"/>
    </row>
    <row r="29" spans="4:13">
      <c r="D29" s="104" t="s">
        <v>270</v>
      </c>
      <c r="E29" s="104">
        <f t="shared" si="4"/>
        <v>2021</v>
      </c>
      <c r="F29" s="107">
        <v>-26172.276009074212</v>
      </c>
      <c r="G29" s="119">
        <f t="shared" si="3"/>
        <v>-187338.94122397935</v>
      </c>
      <c r="H29" s="124">
        <v>3.2000000000000002E-3</v>
      </c>
      <c r="I29" s="119">
        <f t="shared" si="0"/>
        <v>-599.48461191673391</v>
      </c>
      <c r="J29" s="119"/>
      <c r="K29" s="119">
        <f t="shared" si="1"/>
        <v>-187338.94122397935</v>
      </c>
      <c r="L29" s="125"/>
      <c r="M29" s="120"/>
    </row>
    <row r="30" spans="4:13">
      <c r="D30" s="104" t="s">
        <v>269</v>
      </c>
      <c r="E30" s="104">
        <f>E29+1</f>
        <v>2022</v>
      </c>
      <c r="F30" s="107">
        <v>-26172.276009074212</v>
      </c>
      <c r="G30" s="119">
        <f t="shared" si="3"/>
        <v>-213511.21723305355</v>
      </c>
      <c r="H30" s="124">
        <v>2.8E-3</v>
      </c>
      <c r="I30" s="119">
        <f t="shared" si="0"/>
        <v>-597.83140825254998</v>
      </c>
      <c r="J30" s="123"/>
      <c r="K30" s="117">
        <f t="shared" si="1"/>
        <v>-213511.21723305355</v>
      </c>
      <c r="L30" s="125"/>
      <c r="M30" s="172"/>
    </row>
    <row r="31" spans="4:13">
      <c r="D31" s="104" t="s">
        <v>278</v>
      </c>
      <c r="E31" s="104">
        <f>E30</f>
        <v>2022</v>
      </c>
      <c r="F31" s="107">
        <v>-26172.276009074212</v>
      </c>
      <c r="G31" s="119">
        <f t="shared" si="3"/>
        <v>-239683.49324212776</v>
      </c>
      <c r="H31" s="124">
        <v>2.8E-3</v>
      </c>
      <c r="I31" s="119">
        <f t="shared" si="0"/>
        <v>-671.1137810779577</v>
      </c>
      <c r="J31" s="119">
        <f>SUM(I29:I31)</f>
        <v>-1868.4298012472418</v>
      </c>
      <c r="K31" s="117">
        <f t="shared" si="1"/>
        <v>-241551.92304337499</v>
      </c>
      <c r="L31" s="125"/>
      <c r="M31" s="120"/>
    </row>
    <row r="32" spans="4:13">
      <c r="D32" s="104" t="s">
        <v>268</v>
      </c>
      <c r="E32" s="104">
        <f t="shared" ref="E32:E41" si="5">E31</f>
        <v>2022</v>
      </c>
      <c r="F32" s="107">
        <v>-26172.276009074212</v>
      </c>
      <c r="G32" s="119">
        <f t="shared" si="3"/>
        <v>-267724.1990524492</v>
      </c>
      <c r="H32" s="124">
        <v>2.8E-3</v>
      </c>
      <c r="I32" s="119">
        <f t="shared" si="0"/>
        <v>-749.62775734685772</v>
      </c>
      <c r="J32" s="119"/>
      <c r="K32" s="119">
        <f t="shared" si="1"/>
        <v>-267724.1990524492</v>
      </c>
      <c r="L32" s="125"/>
      <c r="M32" s="120"/>
    </row>
    <row r="33" spans="4:13">
      <c r="D33" s="104" t="s">
        <v>267</v>
      </c>
      <c r="E33" s="104">
        <f t="shared" si="5"/>
        <v>2022</v>
      </c>
      <c r="F33" s="107">
        <v>-26172.276009074212</v>
      </c>
      <c r="G33" s="119">
        <f t="shared" si="3"/>
        <v>-293896.47506152344</v>
      </c>
      <c r="H33" s="124">
        <v>2.7000000000000001E-3</v>
      </c>
      <c r="I33" s="119">
        <f t="shared" si="0"/>
        <v>-793.52048266611337</v>
      </c>
      <c r="J33" s="123"/>
      <c r="K33" s="117">
        <f t="shared" si="1"/>
        <v>-293896.47506152344</v>
      </c>
      <c r="L33" s="125"/>
      <c r="M33" s="172"/>
    </row>
    <row r="34" spans="4:13">
      <c r="D34" s="104" t="s">
        <v>266</v>
      </c>
      <c r="E34" s="104">
        <f t="shared" si="5"/>
        <v>2022</v>
      </c>
      <c r="F34" s="107">
        <v>-26172.276009074212</v>
      </c>
      <c r="G34" s="119">
        <f t="shared" si="3"/>
        <v>-320068.75107059767</v>
      </c>
      <c r="H34" s="124">
        <v>2.7000000000000001E-3</v>
      </c>
      <c r="I34" s="119">
        <f t="shared" si="0"/>
        <v>-864.18562789061377</v>
      </c>
      <c r="J34" s="119">
        <f>SUM(I32:I34)</f>
        <v>-2407.3338679035851</v>
      </c>
      <c r="K34" s="117">
        <f t="shared" si="1"/>
        <v>-322476.08493850124</v>
      </c>
      <c r="L34" s="125"/>
      <c r="M34" s="120"/>
    </row>
    <row r="35" spans="4:13">
      <c r="D35" s="104" t="s">
        <v>265</v>
      </c>
      <c r="E35" s="104">
        <f t="shared" si="5"/>
        <v>2022</v>
      </c>
      <c r="F35" s="170">
        <v>-3860.2411816135304</v>
      </c>
      <c r="G35" s="119">
        <f t="shared" si="3"/>
        <v>-326336.32612011477</v>
      </c>
      <c r="H35" s="124">
        <v>2.7000000000000001E-3</v>
      </c>
      <c r="I35" s="119">
        <f t="shared" si="0"/>
        <v>-881.10808052430991</v>
      </c>
      <c r="J35" s="119"/>
      <c r="K35" s="119">
        <f t="shared" si="1"/>
        <v>-326336.32612011477</v>
      </c>
      <c r="L35" s="125"/>
      <c r="M35" s="120"/>
    </row>
    <row r="36" spans="4:13">
      <c r="D36" s="104" t="s">
        <v>275</v>
      </c>
      <c r="E36" s="104">
        <f t="shared" si="5"/>
        <v>2022</v>
      </c>
      <c r="F36" s="107">
        <v>-3860.2411816135304</v>
      </c>
      <c r="G36" s="119">
        <f t="shared" si="3"/>
        <v>-330196.5673017283</v>
      </c>
      <c r="H36" s="124">
        <v>2.8E-3</v>
      </c>
      <c r="I36" s="119">
        <f t="shared" si="0"/>
        <v>-924.5503884448392</v>
      </c>
      <c r="J36" s="123"/>
      <c r="K36" s="117">
        <f t="shared" si="1"/>
        <v>-330196.5673017283</v>
      </c>
      <c r="L36" s="125"/>
      <c r="M36" s="172"/>
    </row>
    <row r="37" spans="4:13">
      <c r="D37" s="104" t="s">
        <v>274</v>
      </c>
      <c r="E37" s="104">
        <f t="shared" si="5"/>
        <v>2022</v>
      </c>
      <c r="F37" s="107">
        <v>-3860.2411816135304</v>
      </c>
      <c r="G37" s="119">
        <f t="shared" si="3"/>
        <v>-334056.80848334183</v>
      </c>
      <c r="H37" s="124">
        <v>2.8E-3</v>
      </c>
      <c r="I37" s="119">
        <f t="shared" si="0"/>
        <v>-935.35906375335708</v>
      </c>
      <c r="J37" s="119">
        <f>SUM(I35:I37)</f>
        <v>-2741.0175327225061</v>
      </c>
      <c r="K37" s="117">
        <f t="shared" si="1"/>
        <v>-336797.82601606433</v>
      </c>
      <c r="L37" s="125"/>
      <c r="M37" s="120"/>
    </row>
    <row r="38" spans="4:13">
      <c r="D38" s="104" t="s">
        <v>273</v>
      </c>
      <c r="E38" s="104">
        <f t="shared" si="5"/>
        <v>2022</v>
      </c>
      <c r="F38" s="107">
        <v>-3860.2411816135304</v>
      </c>
      <c r="G38" s="119">
        <f t="shared" si="3"/>
        <v>-340658.06719767785</v>
      </c>
      <c r="H38" s="124">
        <v>2.8E-3</v>
      </c>
      <c r="I38" s="119">
        <f t="shared" si="0"/>
        <v>-953.84258815349801</v>
      </c>
      <c r="J38" s="119"/>
      <c r="K38" s="119">
        <f t="shared" si="1"/>
        <v>-340658.06719767785</v>
      </c>
      <c r="L38" s="125"/>
      <c r="M38" s="120"/>
    </row>
    <row r="39" spans="4:13">
      <c r="D39" s="104" t="s">
        <v>272</v>
      </c>
      <c r="E39" s="104">
        <f t="shared" si="5"/>
        <v>2022</v>
      </c>
      <c r="F39" s="107">
        <v>-3860.2411816135304</v>
      </c>
      <c r="G39" s="119">
        <f t="shared" si="3"/>
        <v>-344518.30837929138</v>
      </c>
      <c r="H39" s="124">
        <v>2.8E-3</v>
      </c>
      <c r="I39" s="119">
        <f t="shared" si="0"/>
        <v>-964.65126346201589</v>
      </c>
      <c r="J39" s="123"/>
      <c r="K39" s="117">
        <f t="shared" si="1"/>
        <v>-344518.30837929138</v>
      </c>
      <c r="L39" s="125"/>
      <c r="M39" s="172"/>
    </row>
    <row r="40" spans="4:13">
      <c r="D40" s="104" t="s">
        <v>271</v>
      </c>
      <c r="E40" s="104">
        <f t="shared" si="5"/>
        <v>2022</v>
      </c>
      <c r="F40" s="107">
        <v>-3860.2411816135304</v>
      </c>
      <c r="G40" s="119">
        <f t="shared" si="3"/>
        <v>-348378.54956090491</v>
      </c>
      <c r="H40" s="124">
        <v>2.8E-3</v>
      </c>
      <c r="I40" s="119">
        <f t="shared" si="0"/>
        <v>-975.45993877053377</v>
      </c>
      <c r="J40" s="119">
        <f>SUM(I38:I40)</f>
        <v>-2893.9537903860478</v>
      </c>
      <c r="K40" s="117">
        <f t="shared" si="1"/>
        <v>-351272.50335129094</v>
      </c>
      <c r="L40" s="125"/>
      <c r="M40" s="120"/>
    </row>
    <row r="41" spans="4:13">
      <c r="D41" s="104" t="s">
        <v>270</v>
      </c>
      <c r="E41" s="104">
        <f t="shared" si="5"/>
        <v>2022</v>
      </c>
      <c r="F41" s="107">
        <v>-3860.2411816135304</v>
      </c>
      <c r="G41" s="119">
        <f t="shared" si="3"/>
        <v>-355132.74453290447</v>
      </c>
      <c r="H41" s="124">
        <v>2.8E-3</v>
      </c>
      <c r="I41" s="119">
        <f t="shared" si="0"/>
        <v>-994.37168469213248</v>
      </c>
      <c r="J41" s="119"/>
      <c r="K41" s="119">
        <f t="shared" si="1"/>
        <v>-355132.74453290447</v>
      </c>
      <c r="L41" s="125"/>
      <c r="M41" s="120"/>
    </row>
    <row r="42" spans="4:13">
      <c r="D42" s="104" t="s">
        <v>269</v>
      </c>
      <c r="E42" s="104">
        <f>E41+1</f>
        <v>2023</v>
      </c>
      <c r="F42" s="107">
        <v>-3860.2411816135304</v>
      </c>
      <c r="G42" s="119">
        <f t="shared" si="3"/>
        <v>-358992.985714518</v>
      </c>
      <c r="H42" s="124">
        <v>2.7000000000000001E-3</v>
      </c>
      <c r="I42" s="119">
        <f t="shared" si="0"/>
        <v>-969.28106142919864</v>
      </c>
      <c r="J42" s="123"/>
      <c r="K42" s="117">
        <f t="shared" si="1"/>
        <v>-358992.985714518</v>
      </c>
      <c r="L42" s="125"/>
      <c r="M42" s="172"/>
    </row>
    <row r="43" spans="4:13">
      <c r="D43" s="104" t="s">
        <v>278</v>
      </c>
      <c r="E43" s="104">
        <f>E42</f>
        <v>2023</v>
      </c>
      <c r="F43" s="107">
        <v>-3860.2411816135304</v>
      </c>
      <c r="G43" s="119">
        <f t="shared" si="3"/>
        <v>-362853.22689613153</v>
      </c>
      <c r="H43" s="124">
        <v>2.7000000000000001E-3</v>
      </c>
      <c r="I43" s="119">
        <f t="shared" si="0"/>
        <v>-979.70371261955518</v>
      </c>
      <c r="J43" s="119">
        <f>SUM(I41:I43)</f>
        <v>-2943.3564587408864</v>
      </c>
      <c r="K43" s="117">
        <f t="shared" si="1"/>
        <v>-365796.58335487242</v>
      </c>
      <c r="L43" s="125"/>
      <c r="M43" s="120"/>
    </row>
    <row r="44" spans="4:13">
      <c r="D44" s="104" t="s">
        <v>268</v>
      </c>
      <c r="E44" s="104">
        <f t="shared" ref="E44:E46" si="6">E43</f>
        <v>2023</v>
      </c>
      <c r="F44" s="107">
        <v>-3860.2411816135304</v>
      </c>
      <c r="G44" s="119">
        <f t="shared" si="3"/>
        <v>-369656.82453648595</v>
      </c>
      <c r="H44" s="124">
        <v>2.7000000000000001E-3</v>
      </c>
      <c r="I44" s="119">
        <f t="shared" si="0"/>
        <v>-998.07342624851208</v>
      </c>
      <c r="J44" s="119"/>
      <c r="K44" s="119">
        <f t="shared" si="1"/>
        <v>-369656.82453648595</v>
      </c>
      <c r="L44" s="125"/>
      <c r="M44" s="120"/>
    </row>
    <row r="45" spans="4:13">
      <c r="D45" s="104" t="s">
        <v>267</v>
      </c>
      <c r="E45" s="104">
        <f t="shared" si="6"/>
        <v>2023</v>
      </c>
      <c r="F45" s="107">
        <v>-3860.2411816135304</v>
      </c>
      <c r="G45" s="119">
        <f t="shared" si="3"/>
        <v>-373517.06571809947</v>
      </c>
      <c r="H45" s="124">
        <v>2.7000000000000001E-3</v>
      </c>
      <c r="I45" s="119">
        <f t="shared" si="0"/>
        <v>-1008.4960774388686</v>
      </c>
      <c r="J45" s="123"/>
      <c r="K45" s="117">
        <f t="shared" si="1"/>
        <v>-373517.06571809947</v>
      </c>
      <c r="L45" s="125"/>
      <c r="M45" s="172"/>
    </row>
    <row r="46" spans="4:13">
      <c r="D46" s="104" t="s">
        <v>266</v>
      </c>
      <c r="E46" s="104">
        <f t="shared" si="6"/>
        <v>2023</v>
      </c>
      <c r="F46" s="107">
        <v>-3860.2411816135304</v>
      </c>
      <c r="G46" s="119">
        <f t="shared" si="3"/>
        <v>-377377.306899713</v>
      </c>
      <c r="H46" s="124">
        <v>2.7000000000000001E-3</v>
      </c>
      <c r="I46" s="119">
        <f t="shared" si="0"/>
        <v>-1018.9187286292251</v>
      </c>
      <c r="J46" s="119">
        <f>SUM(I44:I46)</f>
        <v>-3025.4882323166057</v>
      </c>
      <c r="K46" s="117">
        <f t="shared" si="1"/>
        <v>-380402.79513202963</v>
      </c>
      <c r="L46" s="125"/>
      <c r="M46" s="120"/>
    </row>
    <row r="47" spans="4:13">
      <c r="D47" s="104" t="s">
        <v>265</v>
      </c>
      <c r="E47" s="104">
        <f>E46</f>
        <v>2023</v>
      </c>
      <c r="F47" s="170">
        <v>0</v>
      </c>
      <c r="G47" s="119">
        <f t="shared" si="3"/>
        <v>-380402.79513202963</v>
      </c>
      <c r="H47" s="124">
        <v>2.7000000000000001E-3</v>
      </c>
      <c r="I47" s="119">
        <f t="shared" si="0"/>
        <v>-1027.08754685648</v>
      </c>
      <c r="J47" s="119"/>
      <c r="K47" s="117">
        <f t="shared" si="1"/>
        <v>-380402.79513202963</v>
      </c>
      <c r="L47" s="125"/>
      <c r="M47" s="120"/>
    </row>
    <row r="48" spans="4:13">
      <c r="D48" s="104" t="s">
        <v>275</v>
      </c>
      <c r="E48" s="104">
        <f t="shared" ref="E48:E53" si="7">E47</f>
        <v>2023</v>
      </c>
      <c r="F48" s="107">
        <v>0</v>
      </c>
      <c r="G48" s="119">
        <f t="shared" si="3"/>
        <v>-380402.79513202963</v>
      </c>
      <c r="H48" s="124">
        <v>2.8E-3</v>
      </c>
      <c r="I48" s="119">
        <f t="shared" si="0"/>
        <v>-1065.1278263696829</v>
      </c>
      <c r="J48" s="123"/>
      <c r="K48" s="117">
        <f t="shared" si="1"/>
        <v>-380402.79513202963</v>
      </c>
      <c r="L48" s="125"/>
      <c r="M48" s="120"/>
    </row>
    <row r="49" spans="4:13">
      <c r="D49" s="104" t="s">
        <v>274</v>
      </c>
      <c r="E49" s="104">
        <f t="shared" si="7"/>
        <v>2023</v>
      </c>
      <c r="F49" s="107">
        <v>0</v>
      </c>
      <c r="G49" s="119">
        <f t="shared" si="3"/>
        <v>-380402.79513202963</v>
      </c>
      <c r="H49" s="124">
        <v>2.8E-3</v>
      </c>
      <c r="I49" s="119">
        <f t="shared" si="0"/>
        <v>-1065.1278263696829</v>
      </c>
      <c r="J49" s="119">
        <f>SUM(I47:I49)</f>
        <v>-3157.3431995958463</v>
      </c>
      <c r="K49" s="117">
        <f t="shared" si="1"/>
        <v>-383560.13833162549</v>
      </c>
      <c r="L49" s="125"/>
      <c r="M49" s="120"/>
    </row>
    <row r="50" spans="4:13">
      <c r="D50" s="104" t="s">
        <v>273</v>
      </c>
      <c r="E50" s="104">
        <f t="shared" si="7"/>
        <v>2023</v>
      </c>
      <c r="F50" s="107">
        <v>0</v>
      </c>
      <c r="G50" s="119">
        <f t="shared" si="3"/>
        <v>-383560.13833162549</v>
      </c>
      <c r="H50" s="124">
        <v>2.8E-3</v>
      </c>
      <c r="I50" s="119">
        <f t="shared" si="0"/>
        <v>-1073.9683873285514</v>
      </c>
      <c r="J50" s="119"/>
      <c r="K50" s="117">
        <f t="shared" si="1"/>
        <v>-383560.13833162549</v>
      </c>
      <c r="L50" s="125"/>
      <c r="M50" s="120"/>
    </row>
    <row r="51" spans="4:13">
      <c r="D51" s="104" t="s">
        <v>272</v>
      </c>
      <c r="E51" s="104">
        <f t="shared" si="7"/>
        <v>2023</v>
      </c>
      <c r="F51" s="107">
        <v>0</v>
      </c>
      <c r="G51" s="119">
        <f t="shared" si="3"/>
        <v>-383560.13833162549</v>
      </c>
      <c r="H51" s="124">
        <v>3.0000000000000001E-3</v>
      </c>
      <c r="I51" s="119">
        <f t="shared" si="0"/>
        <v>-1150.6804149948764</v>
      </c>
      <c r="J51" s="123"/>
      <c r="K51" s="117">
        <f t="shared" si="1"/>
        <v>-383560.13833162549</v>
      </c>
      <c r="L51" s="125"/>
      <c r="M51" s="120"/>
    </row>
    <row r="52" spans="4:13">
      <c r="D52" s="104" t="s">
        <v>271</v>
      </c>
      <c r="E52" s="104">
        <f t="shared" si="7"/>
        <v>2023</v>
      </c>
      <c r="F52" s="107">
        <v>0</v>
      </c>
      <c r="G52" s="119">
        <f t="shared" si="3"/>
        <v>-383560.13833162549</v>
      </c>
      <c r="H52" s="124">
        <v>3.0000000000000001E-3</v>
      </c>
      <c r="I52" s="119">
        <f t="shared" si="0"/>
        <v>-1150.6804149948764</v>
      </c>
      <c r="J52" s="119">
        <f>SUM(I50:I52)</f>
        <v>-3375.3292173183045</v>
      </c>
      <c r="K52" s="117">
        <f t="shared" si="1"/>
        <v>-386935.46754894382</v>
      </c>
      <c r="L52" s="125"/>
      <c r="M52" s="120"/>
    </row>
    <row r="53" spans="4:13">
      <c r="D53" s="104" t="s">
        <v>270</v>
      </c>
      <c r="E53" s="104">
        <f t="shared" si="7"/>
        <v>2023</v>
      </c>
      <c r="F53" s="107">
        <v>0</v>
      </c>
      <c r="G53" s="119">
        <f t="shared" si="3"/>
        <v>-386935.46754894382</v>
      </c>
      <c r="H53" s="124">
        <v>3.0000000000000001E-3</v>
      </c>
      <c r="I53" s="119">
        <f t="shared" si="0"/>
        <v>-1160.8064026468314</v>
      </c>
      <c r="J53" s="119"/>
      <c r="K53" s="117">
        <f t="shared" si="1"/>
        <v>-386935.46754894382</v>
      </c>
      <c r="L53" s="125"/>
      <c r="M53" s="120"/>
    </row>
    <row r="54" spans="4:13">
      <c r="D54" s="104" t="s">
        <v>269</v>
      </c>
      <c r="E54" s="104">
        <v>2023</v>
      </c>
      <c r="F54" s="107">
        <v>0</v>
      </c>
      <c r="G54" s="119">
        <f t="shared" si="3"/>
        <v>-386935.46754894382</v>
      </c>
      <c r="H54" s="124">
        <v>3.7000000000000002E-3</v>
      </c>
      <c r="I54" s="119">
        <f t="shared" si="0"/>
        <v>-1431.6612299310923</v>
      </c>
      <c r="J54" s="123"/>
      <c r="K54" s="117">
        <f t="shared" si="1"/>
        <v>-386935.46754894382</v>
      </c>
      <c r="L54" s="125"/>
      <c r="M54" s="120"/>
    </row>
    <row r="55" spans="4:13">
      <c r="D55" s="104" t="s">
        <v>278</v>
      </c>
      <c r="E55" s="104">
        <f>E54</f>
        <v>2023</v>
      </c>
      <c r="F55" s="107">
        <v>0</v>
      </c>
      <c r="G55" s="119">
        <f t="shared" si="3"/>
        <v>-386935.46754894382</v>
      </c>
      <c r="H55" s="124">
        <v>3.7000000000000002E-3</v>
      </c>
      <c r="I55" s="119">
        <f t="shared" si="0"/>
        <v>-1431.6612299310923</v>
      </c>
      <c r="J55" s="119">
        <f>SUM(I53:I55)</f>
        <v>-4024.128862509016</v>
      </c>
      <c r="K55" s="117">
        <f t="shared" si="1"/>
        <v>-390959.59641145286</v>
      </c>
      <c r="L55" s="125"/>
      <c r="M55" s="120"/>
    </row>
    <row r="56" spans="4:13">
      <c r="D56" s="104" t="s">
        <v>268</v>
      </c>
      <c r="E56" s="104">
        <f t="shared" ref="E56:E58" si="8">E55</f>
        <v>2023</v>
      </c>
      <c r="F56" s="107">
        <v>0</v>
      </c>
      <c r="G56" s="119">
        <f t="shared" si="3"/>
        <v>-390959.59641145286</v>
      </c>
      <c r="H56" s="124">
        <v>3.7000000000000002E-3</v>
      </c>
      <c r="I56" s="119">
        <f t="shared" si="0"/>
        <v>-1446.5505067223758</v>
      </c>
      <c r="J56" s="119"/>
      <c r="K56" s="117">
        <f t="shared" si="1"/>
        <v>-390959.59641145286</v>
      </c>
      <c r="L56" s="125"/>
      <c r="M56" s="120"/>
    </row>
    <row r="57" spans="4:13">
      <c r="D57" s="104" t="s">
        <v>267</v>
      </c>
      <c r="E57" s="104">
        <f t="shared" si="8"/>
        <v>2023</v>
      </c>
      <c r="F57" s="107">
        <v>0</v>
      </c>
      <c r="G57" s="119">
        <f t="shared" si="3"/>
        <v>-390959.59641145286</v>
      </c>
      <c r="H57" s="124">
        <v>4.7999999999999996E-3</v>
      </c>
      <c r="I57" s="119">
        <f t="shared" si="0"/>
        <v>-1876.6060627749737</v>
      </c>
      <c r="J57" s="123"/>
      <c r="K57" s="117">
        <f t="shared" si="1"/>
        <v>-390959.59641145286</v>
      </c>
      <c r="L57" s="125"/>
      <c r="M57" s="120"/>
    </row>
    <row r="58" spans="4:13">
      <c r="D58" s="104" t="s">
        <v>266</v>
      </c>
      <c r="E58" s="104">
        <f t="shared" si="8"/>
        <v>2023</v>
      </c>
      <c r="F58" s="107">
        <v>0</v>
      </c>
      <c r="G58" s="119">
        <f t="shared" si="3"/>
        <v>-390959.59641145286</v>
      </c>
      <c r="H58" s="124">
        <v>4.7999999999999996E-3</v>
      </c>
      <c r="I58" s="119">
        <f t="shared" si="0"/>
        <v>-1876.6060627749737</v>
      </c>
      <c r="J58" s="119">
        <f>SUM(I56:I58)</f>
        <v>-5199.7626322723236</v>
      </c>
      <c r="K58" s="117">
        <f t="shared" si="1"/>
        <v>-396159.35904372518</v>
      </c>
      <c r="L58" s="125"/>
      <c r="M58" s="120"/>
    </row>
    <row r="59" spans="4:13">
      <c r="F59" s="107"/>
      <c r="G59" s="119"/>
      <c r="H59" s="120"/>
      <c r="I59" s="119"/>
      <c r="J59" s="119"/>
      <c r="K59" s="117"/>
    </row>
    <row r="60" spans="4:13">
      <c r="D60" s="104" t="s">
        <v>0</v>
      </c>
      <c r="F60" s="107">
        <f>SUM(F11:F58)</f>
        <v>-362435.7464972189</v>
      </c>
      <c r="I60" s="107">
        <f>SUM(I11:I58)</f>
        <v>-33723.612546506265</v>
      </c>
      <c r="J60" s="107"/>
      <c r="K60" s="119">
        <f>F60+I60</f>
        <v>-396159.35904372518</v>
      </c>
      <c r="M60" s="107"/>
    </row>
    <row r="61" spans="4:13">
      <c r="F61" s="107"/>
      <c r="K61" s="119"/>
    </row>
    <row r="62" spans="4:13" ht="28">
      <c r="F62" s="117" t="s">
        <v>261</v>
      </c>
      <c r="G62" s="105" t="s">
        <v>277</v>
      </c>
      <c r="H62" s="122" t="s">
        <v>276</v>
      </c>
      <c r="I62" s="105" t="s">
        <v>261</v>
      </c>
      <c r="J62" s="105"/>
    </row>
    <row r="63" spans="4:13">
      <c r="D63" s="104" t="s">
        <v>265</v>
      </c>
      <c r="E63" s="104">
        <v>2023</v>
      </c>
      <c r="F63" s="107">
        <f>K60</f>
        <v>-396159.35904372518</v>
      </c>
      <c r="G63" s="120">
        <f>H58</f>
        <v>4.7999999999999996E-3</v>
      </c>
      <c r="H63" s="119">
        <f>-PMT(G63,12,K60)</f>
        <v>-34052.336194381525</v>
      </c>
      <c r="I63" s="119">
        <f t="shared" ref="I63:I74" si="9">+F63+F63*G63-H63</f>
        <v>-364008.58777275356</v>
      </c>
      <c r="J63" s="173"/>
    </row>
    <row r="64" spans="4:13">
      <c r="D64" s="104" t="s">
        <v>275</v>
      </c>
      <c r="E64" s="104">
        <f t="shared" ref="E64:E69" si="10">+E63</f>
        <v>2023</v>
      </c>
      <c r="F64" s="107">
        <f t="shared" ref="F64:F74" si="11">+I63</f>
        <v>-364008.58777275356</v>
      </c>
      <c r="G64" s="120">
        <f t="shared" ref="G64:H74" si="12">+G63</f>
        <v>4.7999999999999996E-3</v>
      </c>
      <c r="H64" s="107">
        <f t="shared" si="12"/>
        <v>-34052.336194381525</v>
      </c>
      <c r="I64" s="119">
        <f t="shared" si="9"/>
        <v>-331703.49279968126</v>
      </c>
      <c r="J64" s="119"/>
    </row>
    <row r="65" spans="1:16">
      <c r="D65" s="104" t="s">
        <v>274</v>
      </c>
      <c r="E65" s="104">
        <f t="shared" si="10"/>
        <v>2023</v>
      </c>
      <c r="F65" s="107">
        <f t="shared" si="11"/>
        <v>-331703.49279968126</v>
      </c>
      <c r="G65" s="120">
        <f t="shared" si="12"/>
        <v>4.7999999999999996E-3</v>
      </c>
      <c r="H65" s="107">
        <f t="shared" si="12"/>
        <v>-34052.336194381525</v>
      </c>
      <c r="I65" s="119">
        <f t="shared" si="9"/>
        <v>-299243.3333707382</v>
      </c>
      <c r="J65" s="119"/>
    </row>
    <row r="66" spans="1:16">
      <c r="D66" s="104" t="s">
        <v>273</v>
      </c>
      <c r="E66" s="104">
        <f t="shared" si="10"/>
        <v>2023</v>
      </c>
      <c r="F66" s="107">
        <f t="shared" si="11"/>
        <v>-299243.3333707382</v>
      </c>
      <c r="G66" s="120">
        <f t="shared" si="12"/>
        <v>4.7999999999999996E-3</v>
      </c>
      <c r="H66" s="107">
        <f t="shared" si="12"/>
        <v>-34052.336194381525</v>
      </c>
      <c r="I66" s="119">
        <f t="shared" si="9"/>
        <v>-266627.3651765362</v>
      </c>
      <c r="J66" s="119"/>
      <c r="L66" s="121"/>
    </row>
    <row r="67" spans="1:16">
      <c r="D67" s="104" t="s">
        <v>272</v>
      </c>
      <c r="E67" s="104">
        <f t="shared" si="10"/>
        <v>2023</v>
      </c>
      <c r="F67" s="107">
        <f t="shared" si="11"/>
        <v>-266627.3651765362</v>
      </c>
      <c r="G67" s="120">
        <f t="shared" si="12"/>
        <v>4.7999999999999996E-3</v>
      </c>
      <c r="H67" s="107">
        <f t="shared" si="12"/>
        <v>-34052.336194381525</v>
      </c>
      <c r="I67" s="119">
        <f t="shared" si="9"/>
        <v>-233854.84033500205</v>
      </c>
      <c r="J67" s="119"/>
      <c r="L67" s="120"/>
    </row>
    <row r="68" spans="1:16">
      <c r="D68" s="104" t="s">
        <v>271</v>
      </c>
      <c r="E68" s="104">
        <f t="shared" si="10"/>
        <v>2023</v>
      </c>
      <c r="F68" s="107">
        <f t="shared" si="11"/>
        <v>-233854.84033500205</v>
      </c>
      <c r="G68" s="120">
        <f t="shared" si="12"/>
        <v>4.7999999999999996E-3</v>
      </c>
      <c r="H68" s="107">
        <f t="shared" si="12"/>
        <v>-34052.336194381525</v>
      </c>
      <c r="I68" s="119">
        <f t="shared" si="9"/>
        <v>-200925.00737422853</v>
      </c>
      <c r="J68" s="119"/>
    </row>
    <row r="69" spans="1:16">
      <c r="D69" s="104" t="s">
        <v>270</v>
      </c>
      <c r="E69" s="104">
        <f t="shared" si="10"/>
        <v>2023</v>
      </c>
      <c r="F69" s="107">
        <f t="shared" si="11"/>
        <v>-200925.00737422853</v>
      </c>
      <c r="G69" s="120">
        <f t="shared" si="12"/>
        <v>4.7999999999999996E-3</v>
      </c>
      <c r="H69" s="107">
        <f t="shared" si="12"/>
        <v>-34052.336194381525</v>
      </c>
      <c r="I69" s="119">
        <f t="shared" si="9"/>
        <v>-167837.11121524329</v>
      </c>
      <c r="J69" s="119"/>
    </row>
    <row r="70" spans="1:16">
      <c r="D70" s="104" t="s">
        <v>269</v>
      </c>
      <c r="E70" s="104">
        <v>2024</v>
      </c>
      <c r="F70" s="107">
        <f t="shared" si="11"/>
        <v>-167837.11121524329</v>
      </c>
      <c r="G70" s="120">
        <f t="shared" si="12"/>
        <v>4.7999999999999996E-3</v>
      </c>
      <c r="H70" s="107">
        <f t="shared" si="12"/>
        <v>-34052.336194381525</v>
      </c>
      <c r="I70" s="119">
        <f t="shared" si="9"/>
        <v>-134590.39315469493</v>
      </c>
      <c r="J70" s="119"/>
    </row>
    <row r="71" spans="1:16">
      <c r="D71" s="104" t="s">
        <v>278</v>
      </c>
      <c r="E71" s="104">
        <f>+E70</f>
        <v>2024</v>
      </c>
      <c r="F71" s="107">
        <f t="shared" si="11"/>
        <v>-134590.39315469493</v>
      </c>
      <c r="G71" s="120">
        <f t="shared" si="12"/>
        <v>4.7999999999999996E-3</v>
      </c>
      <c r="H71" s="107">
        <f t="shared" si="12"/>
        <v>-34052.336194381525</v>
      </c>
      <c r="I71" s="119">
        <f t="shared" si="9"/>
        <v>-101184.09084745595</v>
      </c>
      <c r="J71" s="119"/>
    </row>
    <row r="72" spans="1:16">
      <c r="D72" s="104" t="s">
        <v>268</v>
      </c>
      <c r="E72" s="104">
        <f>+E71</f>
        <v>2024</v>
      </c>
      <c r="F72" s="107">
        <f t="shared" si="11"/>
        <v>-101184.09084745595</v>
      </c>
      <c r="G72" s="120">
        <f t="shared" si="12"/>
        <v>4.7999999999999996E-3</v>
      </c>
      <c r="H72" s="107">
        <f t="shared" si="12"/>
        <v>-34052.336194381525</v>
      </c>
      <c r="I72" s="119">
        <f t="shared" si="9"/>
        <v>-67617.438289142214</v>
      </c>
      <c r="J72" s="119"/>
    </row>
    <row r="73" spans="1:16">
      <c r="D73" s="104" t="s">
        <v>267</v>
      </c>
      <c r="E73" s="104">
        <f>+E72</f>
        <v>2024</v>
      </c>
      <c r="F73" s="107">
        <f t="shared" si="11"/>
        <v>-67617.438289142214</v>
      </c>
      <c r="G73" s="120">
        <f t="shared" si="12"/>
        <v>4.7999999999999996E-3</v>
      </c>
      <c r="H73" s="107">
        <f t="shared" si="12"/>
        <v>-34052.336194381525</v>
      </c>
      <c r="I73" s="119">
        <f t="shared" si="9"/>
        <v>-33889.665798548565</v>
      </c>
      <c r="J73" s="119"/>
    </row>
    <row r="74" spans="1:16">
      <c r="D74" s="104" t="s">
        <v>266</v>
      </c>
      <c r="E74" s="104">
        <f>+E73</f>
        <v>2024</v>
      </c>
      <c r="F74" s="107">
        <f t="shared" si="11"/>
        <v>-33889.665798548565</v>
      </c>
      <c r="G74" s="120">
        <f t="shared" si="12"/>
        <v>4.7999999999999996E-3</v>
      </c>
      <c r="H74" s="107">
        <f t="shared" si="12"/>
        <v>-34052.336194381525</v>
      </c>
      <c r="I74" s="119">
        <f t="shared" si="9"/>
        <v>-7.2759576141834259E-11</v>
      </c>
      <c r="J74" s="119"/>
    </row>
    <row r="75" spans="1:16">
      <c r="D75" s="104" t="s">
        <v>264</v>
      </c>
      <c r="H75" s="107">
        <f>SUM(H63:H74)</f>
        <v>-408628.0343325783</v>
      </c>
    </row>
    <row r="77" spans="1:16">
      <c r="D77" s="118"/>
      <c r="E77" s="105"/>
      <c r="G77" s="105"/>
      <c r="H77" s="107"/>
      <c r="I77" s="117"/>
      <c r="J77" s="117"/>
      <c r="K77" s="107"/>
      <c r="L77" s="107"/>
    </row>
    <row r="78" spans="1:16" ht="14.5" thickBot="1">
      <c r="A78" s="111"/>
      <c r="B78" s="111"/>
      <c r="C78" s="111"/>
      <c r="D78" s="116"/>
      <c r="E78" s="110"/>
      <c r="F78" s="110"/>
      <c r="G78" s="110"/>
      <c r="H78" s="110"/>
      <c r="I78" s="110"/>
      <c r="J78" s="110"/>
      <c r="K78" s="110"/>
      <c r="L78" s="110"/>
    </row>
    <row r="79" spans="1:16" ht="14.5" thickTop="1">
      <c r="A79" s="111"/>
      <c r="B79" s="111"/>
      <c r="C79" s="111"/>
      <c r="D79" s="110"/>
      <c r="E79" s="116"/>
      <c r="F79" s="110"/>
      <c r="G79" s="110"/>
      <c r="H79" s="110"/>
      <c r="I79" s="110"/>
      <c r="J79" s="115" t="s">
        <v>263</v>
      </c>
      <c r="K79" s="114">
        <f>F60</f>
        <v>-362435.7464972189</v>
      </c>
      <c r="L79" s="130"/>
      <c r="M79" s="107"/>
      <c r="N79" s="107"/>
      <c r="O79" s="106"/>
      <c r="P79" s="106"/>
    </row>
    <row r="80" spans="1:16">
      <c r="A80" s="111"/>
      <c r="B80" s="111"/>
      <c r="C80" s="111"/>
      <c r="D80" s="110"/>
      <c r="E80" s="110"/>
      <c r="F80" s="110"/>
      <c r="G80" s="110"/>
      <c r="H80" s="110"/>
      <c r="I80" s="110"/>
      <c r="J80" s="113" t="s">
        <v>262</v>
      </c>
      <c r="K80" s="112">
        <f>H75-F60</f>
        <v>-46192.287835359399</v>
      </c>
      <c r="M80" s="107"/>
      <c r="N80" s="107"/>
      <c r="O80" s="106"/>
      <c r="P80" s="106"/>
    </row>
    <row r="81" spans="1:16" ht="14.5" thickBot="1">
      <c r="A81" s="111"/>
      <c r="B81" s="111"/>
      <c r="C81" s="111"/>
      <c r="D81" s="110"/>
      <c r="E81" s="110"/>
      <c r="F81" s="110"/>
      <c r="G81" s="110"/>
      <c r="H81" s="110"/>
      <c r="I81" s="110"/>
      <c r="J81" s="109"/>
      <c r="K81" s="108">
        <f>SUM(K79:K80)</f>
        <v>-408628.0343325783</v>
      </c>
      <c r="M81" s="107"/>
      <c r="N81" s="107"/>
      <c r="O81" s="106"/>
      <c r="P81" s="106"/>
    </row>
    <row r="82" spans="1:16" ht="14.5" thickTop="1"/>
    <row r="85" spans="1:16">
      <c r="H85" s="130"/>
    </row>
  </sheetData>
  <printOptions horizontalCentered="1"/>
  <pageMargins left="0.75" right="0.5" top="1" bottom="0.5" header="0.5" footer="0.5"/>
  <pageSetup scale="55" fitToHeight="2" orientation="landscape" r:id="rId1"/>
  <headerFooter alignWithMargins="0">
    <oddFooter>&amp;C&amp;A&amp;RPage &amp;P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E17"/>
  <sheetViews>
    <sheetView view="pageBreakPreview" zoomScale="60" zoomScaleNormal="100" workbookViewId="0">
      <selection activeCell="A22" sqref="A22"/>
    </sheetView>
  </sheetViews>
  <sheetFormatPr defaultColWidth="7.54296875" defaultRowHeight="15.5"/>
  <cols>
    <col min="1" max="1" width="4.7265625" style="1" bestFit="1" customWidth="1"/>
    <col min="2" max="2" width="1.7265625" style="1" customWidth="1"/>
    <col min="3" max="3" width="79.26953125" style="1" customWidth="1"/>
    <col min="4" max="4" width="1.7265625" style="1" customWidth="1"/>
    <col min="5" max="5" width="16.1796875" style="1" bestFit="1" customWidth="1"/>
    <col min="6" max="6" width="7.54296875" style="1" customWidth="1"/>
    <col min="7" max="16384" width="7.54296875" style="1"/>
  </cols>
  <sheetData>
    <row r="1" spans="1:5">
      <c r="E1" s="7"/>
    </row>
    <row r="2" spans="1:5">
      <c r="A2" s="206" t="s">
        <v>8</v>
      </c>
      <c r="B2" s="206"/>
      <c r="C2" s="206"/>
      <c r="D2" s="206"/>
      <c r="E2" s="206"/>
    </row>
    <row r="3" spans="1:5">
      <c r="A3" s="207" t="s">
        <v>14</v>
      </c>
      <c r="B3" s="207"/>
      <c r="C3" s="207"/>
      <c r="D3" s="207"/>
      <c r="E3" s="207"/>
    </row>
    <row r="4" spans="1:5">
      <c r="A4" s="207" t="s">
        <v>13</v>
      </c>
      <c r="B4" s="207"/>
      <c r="C4" s="207"/>
      <c r="D4" s="207"/>
      <c r="E4" s="207"/>
    </row>
    <row r="5" spans="1:5">
      <c r="A5" s="208" t="s">
        <v>289</v>
      </c>
      <c r="B5" s="208"/>
      <c r="C5" s="208"/>
      <c r="D5" s="208"/>
      <c r="E5" s="208"/>
    </row>
    <row r="6" spans="1:5">
      <c r="A6" s="4"/>
      <c r="B6" s="4"/>
      <c r="C6" s="4"/>
      <c r="D6" s="9"/>
      <c r="E6" s="10"/>
    </row>
    <row r="7" spans="1:5">
      <c r="A7" s="9" t="s">
        <v>7</v>
      </c>
      <c r="B7" s="4"/>
      <c r="C7" s="4"/>
      <c r="D7" s="4"/>
      <c r="E7" s="10"/>
    </row>
    <row r="8" spans="1:5">
      <c r="A8" s="11" t="s">
        <v>6</v>
      </c>
      <c r="B8" s="4"/>
      <c r="C8" s="11" t="s">
        <v>5</v>
      </c>
      <c r="D8" s="4"/>
      <c r="E8" s="11" t="s">
        <v>12</v>
      </c>
    </row>
    <row r="9" spans="1:5" s="6" customFormat="1">
      <c r="A9" s="9"/>
      <c r="B9" s="9"/>
      <c r="C9" s="10" t="s">
        <v>4</v>
      </c>
      <c r="D9" s="9"/>
      <c r="E9" s="10" t="s">
        <v>3</v>
      </c>
    </row>
    <row r="10" spans="1:5">
      <c r="A10" s="4"/>
      <c r="B10" s="4"/>
      <c r="C10" s="4"/>
      <c r="D10" s="4"/>
      <c r="E10" s="12"/>
    </row>
    <row r="11" spans="1:5">
      <c r="A11" s="9">
        <v>1</v>
      </c>
      <c r="B11" s="4"/>
      <c r="C11" s="13" t="s">
        <v>11</v>
      </c>
      <c r="D11" s="4"/>
      <c r="E11" s="14">
        <v>7849774</v>
      </c>
    </row>
    <row r="12" spans="1:5">
      <c r="A12" s="9">
        <v>2</v>
      </c>
      <c r="B12" s="4"/>
      <c r="C12" s="4" t="s">
        <v>10</v>
      </c>
      <c r="D12" s="4"/>
      <c r="E12" s="15">
        <v>-7849774</v>
      </c>
    </row>
    <row r="13" spans="1:5">
      <c r="A13" s="9">
        <v>3</v>
      </c>
      <c r="B13" s="4"/>
      <c r="C13" s="4" t="s">
        <v>9</v>
      </c>
      <c r="D13" s="4"/>
      <c r="E13" s="16">
        <f>SUM(E11:E12)</f>
        <v>0</v>
      </c>
    </row>
    <row r="14" spans="1:5">
      <c r="A14" s="4"/>
      <c r="B14" s="4"/>
      <c r="C14" s="4"/>
      <c r="D14" s="4"/>
      <c r="E14" s="4"/>
    </row>
    <row r="17" spans="1:5">
      <c r="A17" s="5"/>
      <c r="B17" s="4"/>
      <c r="C17" s="3"/>
      <c r="E17" s="2"/>
    </row>
  </sheetData>
  <mergeCells count="4">
    <mergeCell ref="A2:E2"/>
    <mergeCell ref="A3:E3"/>
    <mergeCell ref="A4:E4"/>
    <mergeCell ref="A5:E5"/>
  </mergeCells>
  <printOptions horizontalCentered="1"/>
  <pageMargins left="0.5" right="0.5" top="1" bottom="1" header="0.5" footer="0.5"/>
  <pageSetup scale="2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1A046-1B14-443C-9325-23981FD7DC03}">
  <sheetPr>
    <pageSetUpPr fitToPage="1"/>
  </sheetPr>
  <dimension ref="A1:X31"/>
  <sheetViews>
    <sheetView view="pageBreakPreview" zoomScale="60" zoomScaleNormal="100" workbookViewId="0">
      <selection activeCell="A22" sqref="A22"/>
    </sheetView>
  </sheetViews>
  <sheetFormatPr defaultRowHeight="15.5"/>
  <cols>
    <col min="1" max="1" width="4.453125" style="81" customWidth="1"/>
    <col min="2" max="2" width="2.81640625" style="8" customWidth="1"/>
    <col min="3" max="3" width="43.81640625" style="8" customWidth="1"/>
    <col min="4" max="4" width="2.54296875" style="8" customWidth="1"/>
    <col min="5" max="5" width="9.81640625" style="8" bestFit="1" customWidth="1"/>
    <col min="6" max="6" width="9.1796875" style="8" bestFit="1" customWidth="1"/>
    <col min="7" max="8" width="9.81640625" style="8" bestFit="1" customWidth="1"/>
    <col min="9" max="10" width="8.54296875" style="8" bestFit="1" customWidth="1"/>
    <col min="11" max="11" width="9.81640625" style="8" bestFit="1" customWidth="1"/>
    <col min="12" max="13" width="8.54296875" style="8" bestFit="1" customWidth="1"/>
    <col min="14" max="14" width="9.1796875" style="8" bestFit="1" customWidth="1"/>
    <col min="15" max="15" width="9.81640625" style="8" bestFit="1" customWidth="1"/>
    <col min="16" max="16" width="6.81640625" style="8" bestFit="1" customWidth="1"/>
    <col min="17" max="17" width="9.81640625" style="8" bestFit="1" customWidth="1"/>
    <col min="18" max="18" width="7.453125" style="8" bestFit="1" customWidth="1"/>
    <col min="19" max="19" width="9.81640625" style="8" bestFit="1" customWidth="1"/>
    <col min="20" max="20" width="8.54296875" style="8" bestFit="1" customWidth="1"/>
    <col min="21" max="21" width="1.7265625" style="8" customWidth="1"/>
    <col min="22" max="22" width="13.81640625" style="8" bestFit="1" customWidth="1"/>
    <col min="23" max="23" width="11.54296875" style="8" bestFit="1" customWidth="1"/>
    <col min="24" max="264" width="9.1796875" style="8"/>
    <col min="265" max="265" width="5.26953125" style="8" bestFit="1" customWidth="1"/>
    <col min="266" max="266" width="3" style="8" customWidth="1"/>
    <col min="267" max="267" width="25" style="8" customWidth="1"/>
    <col min="268" max="268" width="3.54296875" style="8" customWidth="1"/>
    <col min="269" max="270" width="13.7265625" style="8" customWidth="1"/>
    <col min="271" max="271" width="14.453125" style="8" bestFit="1" customWidth="1"/>
    <col min="272" max="276" width="13.7265625" style="8" customWidth="1"/>
    <col min="277" max="277" width="1.7265625" style="8" customWidth="1"/>
    <col min="278" max="278" width="14.7265625" style="8" customWidth="1"/>
    <col min="279" max="520" width="9.1796875" style="8"/>
    <col min="521" max="521" width="5.26953125" style="8" bestFit="1" customWidth="1"/>
    <col min="522" max="522" width="3" style="8" customWidth="1"/>
    <col min="523" max="523" width="25" style="8" customWidth="1"/>
    <col min="524" max="524" width="3.54296875" style="8" customWidth="1"/>
    <col min="525" max="526" width="13.7265625" style="8" customWidth="1"/>
    <col min="527" max="527" width="14.453125" style="8" bestFit="1" customWidth="1"/>
    <col min="528" max="532" width="13.7265625" style="8" customWidth="1"/>
    <col min="533" max="533" width="1.7265625" style="8" customWidth="1"/>
    <col min="534" max="534" width="14.7265625" style="8" customWidth="1"/>
    <col min="535" max="776" width="9.1796875" style="8"/>
    <col min="777" max="777" width="5.26953125" style="8" bestFit="1" customWidth="1"/>
    <col min="778" max="778" width="3" style="8" customWidth="1"/>
    <col min="779" max="779" width="25" style="8" customWidth="1"/>
    <col min="780" max="780" width="3.54296875" style="8" customWidth="1"/>
    <col min="781" max="782" width="13.7265625" style="8" customWidth="1"/>
    <col min="783" max="783" width="14.453125" style="8" bestFit="1" customWidth="1"/>
    <col min="784" max="788" width="13.7265625" style="8" customWidth="1"/>
    <col min="789" max="789" width="1.7265625" style="8" customWidth="1"/>
    <col min="790" max="790" width="14.7265625" style="8" customWidth="1"/>
    <col min="791" max="1032" width="9.1796875" style="8"/>
    <col min="1033" max="1033" width="5.26953125" style="8" bestFit="1" customWidth="1"/>
    <col min="1034" max="1034" width="3" style="8" customWidth="1"/>
    <col min="1035" max="1035" width="25" style="8" customWidth="1"/>
    <col min="1036" max="1036" width="3.54296875" style="8" customWidth="1"/>
    <col min="1037" max="1038" width="13.7265625" style="8" customWidth="1"/>
    <col min="1039" max="1039" width="14.453125" style="8" bestFit="1" customWidth="1"/>
    <col min="1040" max="1044" width="13.7265625" style="8" customWidth="1"/>
    <col min="1045" max="1045" width="1.7265625" style="8" customWidth="1"/>
    <col min="1046" max="1046" width="14.7265625" style="8" customWidth="1"/>
    <col min="1047" max="1288" width="9.1796875" style="8"/>
    <col min="1289" max="1289" width="5.26953125" style="8" bestFit="1" customWidth="1"/>
    <col min="1290" max="1290" width="3" style="8" customWidth="1"/>
    <col min="1291" max="1291" width="25" style="8" customWidth="1"/>
    <col min="1292" max="1292" width="3.54296875" style="8" customWidth="1"/>
    <col min="1293" max="1294" width="13.7265625" style="8" customWidth="1"/>
    <col min="1295" max="1295" width="14.453125" style="8" bestFit="1" customWidth="1"/>
    <col min="1296" max="1300" width="13.7265625" style="8" customWidth="1"/>
    <col min="1301" max="1301" width="1.7265625" style="8" customWidth="1"/>
    <col min="1302" max="1302" width="14.7265625" style="8" customWidth="1"/>
    <col min="1303" max="1544" width="9.1796875" style="8"/>
    <col min="1545" max="1545" width="5.26953125" style="8" bestFit="1" customWidth="1"/>
    <col min="1546" max="1546" width="3" style="8" customWidth="1"/>
    <col min="1547" max="1547" width="25" style="8" customWidth="1"/>
    <col min="1548" max="1548" width="3.54296875" style="8" customWidth="1"/>
    <col min="1549" max="1550" width="13.7265625" style="8" customWidth="1"/>
    <col min="1551" max="1551" width="14.453125" style="8" bestFit="1" customWidth="1"/>
    <col min="1552" max="1556" width="13.7265625" style="8" customWidth="1"/>
    <col min="1557" max="1557" width="1.7265625" style="8" customWidth="1"/>
    <col min="1558" max="1558" width="14.7265625" style="8" customWidth="1"/>
    <col min="1559" max="1800" width="9.1796875" style="8"/>
    <col min="1801" max="1801" width="5.26953125" style="8" bestFit="1" customWidth="1"/>
    <col min="1802" max="1802" width="3" style="8" customWidth="1"/>
    <col min="1803" max="1803" width="25" style="8" customWidth="1"/>
    <col min="1804" max="1804" width="3.54296875" style="8" customWidth="1"/>
    <col min="1805" max="1806" width="13.7265625" style="8" customWidth="1"/>
    <col min="1807" max="1807" width="14.453125" style="8" bestFit="1" customWidth="1"/>
    <col min="1808" max="1812" width="13.7265625" style="8" customWidth="1"/>
    <col min="1813" max="1813" width="1.7265625" style="8" customWidth="1"/>
    <col min="1814" max="1814" width="14.7265625" style="8" customWidth="1"/>
    <col min="1815" max="2056" width="9.1796875" style="8"/>
    <col min="2057" max="2057" width="5.26953125" style="8" bestFit="1" customWidth="1"/>
    <col min="2058" max="2058" width="3" style="8" customWidth="1"/>
    <col min="2059" max="2059" width="25" style="8" customWidth="1"/>
    <col min="2060" max="2060" width="3.54296875" style="8" customWidth="1"/>
    <col min="2061" max="2062" width="13.7265625" style="8" customWidth="1"/>
    <col min="2063" max="2063" width="14.453125" style="8" bestFit="1" customWidth="1"/>
    <col min="2064" max="2068" width="13.7265625" style="8" customWidth="1"/>
    <col min="2069" max="2069" width="1.7265625" style="8" customWidth="1"/>
    <col min="2070" max="2070" width="14.7265625" style="8" customWidth="1"/>
    <col min="2071" max="2312" width="9.1796875" style="8"/>
    <col min="2313" max="2313" width="5.26953125" style="8" bestFit="1" customWidth="1"/>
    <col min="2314" max="2314" width="3" style="8" customWidth="1"/>
    <col min="2315" max="2315" width="25" style="8" customWidth="1"/>
    <col min="2316" max="2316" width="3.54296875" style="8" customWidth="1"/>
    <col min="2317" max="2318" width="13.7265625" style="8" customWidth="1"/>
    <col min="2319" max="2319" width="14.453125" style="8" bestFit="1" customWidth="1"/>
    <col min="2320" max="2324" width="13.7265625" style="8" customWidth="1"/>
    <col min="2325" max="2325" width="1.7265625" style="8" customWidth="1"/>
    <col min="2326" max="2326" width="14.7265625" style="8" customWidth="1"/>
    <col min="2327" max="2568" width="9.1796875" style="8"/>
    <col min="2569" max="2569" width="5.26953125" style="8" bestFit="1" customWidth="1"/>
    <col min="2570" max="2570" width="3" style="8" customWidth="1"/>
    <col min="2571" max="2571" width="25" style="8" customWidth="1"/>
    <col min="2572" max="2572" width="3.54296875" style="8" customWidth="1"/>
    <col min="2573" max="2574" width="13.7265625" style="8" customWidth="1"/>
    <col min="2575" max="2575" width="14.453125" style="8" bestFit="1" customWidth="1"/>
    <col min="2576" max="2580" width="13.7265625" style="8" customWidth="1"/>
    <col min="2581" max="2581" width="1.7265625" style="8" customWidth="1"/>
    <col min="2582" max="2582" width="14.7265625" style="8" customWidth="1"/>
    <col min="2583" max="2824" width="9.1796875" style="8"/>
    <col min="2825" max="2825" width="5.26953125" style="8" bestFit="1" customWidth="1"/>
    <col min="2826" max="2826" width="3" style="8" customWidth="1"/>
    <col min="2827" max="2827" width="25" style="8" customWidth="1"/>
    <col min="2828" max="2828" width="3.54296875" style="8" customWidth="1"/>
    <col min="2829" max="2830" width="13.7265625" style="8" customWidth="1"/>
    <col min="2831" max="2831" width="14.453125" style="8" bestFit="1" customWidth="1"/>
    <col min="2832" max="2836" width="13.7265625" style="8" customWidth="1"/>
    <col min="2837" max="2837" width="1.7265625" style="8" customWidth="1"/>
    <col min="2838" max="2838" width="14.7265625" style="8" customWidth="1"/>
    <col min="2839" max="3080" width="9.1796875" style="8"/>
    <col min="3081" max="3081" width="5.26953125" style="8" bestFit="1" customWidth="1"/>
    <col min="3082" max="3082" width="3" style="8" customWidth="1"/>
    <col min="3083" max="3083" width="25" style="8" customWidth="1"/>
    <col min="3084" max="3084" width="3.54296875" style="8" customWidth="1"/>
    <col min="3085" max="3086" width="13.7265625" style="8" customWidth="1"/>
    <col min="3087" max="3087" width="14.453125" style="8" bestFit="1" customWidth="1"/>
    <col min="3088" max="3092" width="13.7265625" style="8" customWidth="1"/>
    <col min="3093" max="3093" width="1.7265625" style="8" customWidth="1"/>
    <col min="3094" max="3094" width="14.7265625" style="8" customWidth="1"/>
    <col min="3095" max="3336" width="9.1796875" style="8"/>
    <col min="3337" max="3337" width="5.26953125" style="8" bestFit="1" customWidth="1"/>
    <col min="3338" max="3338" width="3" style="8" customWidth="1"/>
    <col min="3339" max="3339" width="25" style="8" customWidth="1"/>
    <col min="3340" max="3340" width="3.54296875" style="8" customWidth="1"/>
    <col min="3341" max="3342" width="13.7265625" style="8" customWidth="1"/>
    <col min="3343" max="3343" width="14.453125" style="8" bestFit="1" customWidth="1"/>
    <col min="3344" max="3348" width="13.7265625" style="8" customWidth="1"/>
    <col min="3349" max="3349" width="1.7265625" style="8" customWidth="1"/>
    <col min="3350" max="3350" width="14.7265625" style="8" customWidth="1"/>
    <col min="3351" max="3592" width="9.1796875" style="8"/>
    <col min="3593" max="3593" width="5.26953125" style="8" bestFit="1" customWidth="1"/>
    <col min="3594" max="3594" width="3" style="8" customWidth="1"/>
    <col min="3595" max="3595" width="25" style="8" customWidth="1"/>
    <col min="3596" max="3596" width="3.54296875" style="8" customWidth="1"/>
    <col min="3597" max="3598" width="13.7265625" style="8" customWidth="1"/>
    <col min="3599" max="3599" width="14.453125" style="8" bestFit="1" customWidth="1"/>
    <col min="3600" max="3604" width="13.7265625" style="8" customWidth="1"/>
    <col min="3605" max="3605" width="1.7265625" style="8" customWidth="1"/>
    <col min="3606" max="3606" width="14.7265625" style="8" customWidth="1"/>
    <col min="3607" max="3848" width="9.1796875" style="8"/>
    <col min="3849" max="3849" width="5.26953125" style="8" bestFit="1" customWidth="1"/>
    <col min="3850" max="3850" width="3" style="8" customWidth="1"/>
    <col min="3851" max="3851" width="25" style="8" customWidth="1"/>
    <col min="3852" max="3852" width="3.54296875" style="8" customWidth="1"/>
    <col min="3853" max="3854" width="13.7265625" style="8" customWidth="1"/>
    <col min="3855" max="3855" width="14.453125" style="8" bestFit="1" customWidth="1"/>
    <col min="3856" max="3860" width="13.7265625" style="8" customWidth="1"/>
    <col min="3861" max="3861" width="1.7265625" style="8" customWidth="1"/>
    <col min="3862" max="3862" width="14.7265625" style="8" customWidth="1"/>
    <col min="3863" max="4104" width="9.1796875" style="8"/>
    <col min="4105" max="4105" width="5.26953125" style="8" bestFit="1" customWidth="1"/>
    <col min="4106" max="4106" width="3" style="8" customWidth="1"/>
    <col min="4107" max="4107" width="25" style="8" customWidth="1"/>
    <col min="4108" max="4108" width="3.54296875" style="8" customWidth="1"/>
    <col min="4109" max="4110" width="13.7265625" style="8" customWidth="1"/>
    <col min="4111" max="4111" width="14.453125" style="8" bestFit="1" customWidth="1"/>
    <col min="4112" max="4116" width="13.7265625" style="8" customWidth="1"/>
    <col min="4117" max="4117" width="1.7265625" style="8" customWidth="1"/>
    <col min="4118" max="4118" width="14.7265625" style="8" customWidth="1"/>
    <col min="4119" max="4360" width="9.1796875" style="8"/>
    <col min="4361" max="4361" width="5.26953125" style="8" bestFit="1" customWidth="1"/>
    <col min="4362" max="4362" width="3" style="8" customWidth="1"/>
    <col min="4363" max="4363" width="25" style="8" customWidth="1"/>
    <col min="4364" max="4364" width="3.54296875" style="8" customWidth="1"/>
    <col min="4365" max="4366" width="13.7265625" style="8" customWidth="1"/>
    <col min="4367" max="4367" width="14.453125" style="8" bestFit="1" customWidth="1"/>
    <col min="4368" max="4372" width="13.7265625" style="8" customWidth="1"/>
    <col min="4373" max="4373" width="1.7265625" style="8" customWidth="1"/>
    <col min="4374" max="4374" width="14.7265625" style="8" customWidth="1"/>
    <col min="4375" max="4616" width="9.1796875" style="8"/>
    <col min="4617" max="4617" width="5.26953125" style="8" bestFit="1" customWidth="1"/>
    <col min="4618" max="4618" width="3" style="8" customWidth="1"/>
    <col min="4619" max="4619" width="25" style="8" customWidth="1"/>
    <col min="4620" max="4620" width="3.54296875" style="8" customWidth="1"/>
    <col min="4621" max="4622" width="13.7265625" style="8" customWidth="1"/>
    <col min="4623" max="4623" width="14.453125" style="8" bestFit="1" customWidth="1"/>
    <col min="4624" max="4628" width="13.7265625" style="8" customWidth="1"/>
    <col min="4629" max="4629" width="1.7265625" style="8" customWidth="1"/>
    <col min="4630" max="4630" width="14.7265625" style="8" customWidth="1"/>
    <col min="4631" max="4872" width="9.1796875" style="8"/>
    <col min="4873" max="4873" width="5.26953125" style="8" bestFit="1" customWidth="1"/>
    <col min="4874" max="4874" width="3" style="8" customWidth="1"/>
    <col min="4875" max="4875" width="25" style="8" customWidth="1"/>
    <col min="4876" max="4876" width="3.54296875" style="8" customWidth="1"/>
    <col min="4877" max="4878" width="13.7265625" style="8" customWidth="1"/>
    <col min="4879" max="4879" width="14.453125" style="8" bestFit="1" customWidth="1"/>
    <col min="4880" max="4884" width="13.7265625" style="8" customWidth="1"/>
    <col min="4885" max="4885" width="1.7265625" style="8" customWidth="1"/>
    <col min="4886" max="4886" width="14.7265625" style="8" customWidth="1"/>
    <col min="4887" max="5128" width="9.1796875" style="8"/>
    <col min="5129" max="5129" width="5.26953125" style="8" bestFit="1" customWidth="1"/>
    <col min="5130" max="5130" width="3" style="8" customWidth="1"/>
    <col min="5131" max="5131" width="25" style="8" customWidth="1"/>
    <col min="5132" max="5132" width="3.54296875" style="8" customWidth="1"/>
    <col min="5133" max="5134" width="13.7265625" style="8" customWidth="1"/>
    <col min="5135" max="5135" width="14.453125" style="8" bestFit="1" customWidth="1"/>
    <col min="5136" max="5140" width="13.7265625" style="8" customWidth="1"/>
    <col min="5141" max="5141" width="1.7265625" style="8" customWidth="1"/>
    <col min="5142" max="5142" width="14.7265625" style="8" customWidth="1"/>
    <col min="5143" max="5384" width="9.1796875" style="8"/>
    <col min="5385" max="5385" width="5.26953125" style="8" bestFit="1" customWidth="1"/>
    <col min="5386" max="5386" width="3" style="8" customWidth="1"/>
    <col min="5387" max="5387" width="25" style="8" customWidth="1"/>
    <col min="5388" max="5388" width="3.54296875" style="8" customWidth="1"/>
    <col min="5389" max="5390" width="13.7265625" style="8" customWidth="1"/>
    <col min="5391" max="5391" width="14.453125" style="8" bestFit="1" customWidth="1"/>
    <col min="5392" max="5396" width="13.7265625" style="8" customWidth="1"/>
    <col min="5397" max="5397" width="1.7265625" style="8" customWidth="1"/>
    <col min="5398" max="5398" width="14.7265625" style="8" customWidth="1"/>
    <col min="5399" max="5640" width="9.1796875" style="8"/>
    <col min="5641" max="5641" width="5.26953125" style="8" bestFit="1" customWidth="1"/>
    <col min="5642" max="5642" width="3" style="8" customWidth="1"/>
    <col min="5643" max="5643" width="25" style="8" customWidth="1"/>
    <col min="5644" max="5644" width="3.54296875" style="8" customWidth="1"/>
    <col min="5645" max="5646" width="13.7265625" style="8" customWidth="1"/>
    <col min="5647" max="5647" width="14.453125" style="8" bestFit="1" customWidth="1"/>
    <col min="5648" max="5652" width="13.7265625" style="8" customWidth="1"/>
    <col min="5653" max="5653" width="1.7265625" style="8" customWidth="1"/>
    <col min="5654" max="5654" width="14.7265625" style="8" customWidth="1"/>
    <col min="5655" max="5896" width="9.1796875" style="8"/>
    <col min="5897" max="5897" width="5.26953125" style="8" bestFit="1" customWidth="1"/>
    <col min="5898" max="5898" width="3" style="8" customWidth="1"/>
    <col min="5899" max="5899" width="25" style="8" customWidth="1"/>
    <col min="5900" max="5900" width="3.54296875" style="8" customWidth="1"/>
    <col min="5901" max="5902" width="13.7265625" style="8" customWidth="1"/>
    <col min="5903" max="5903" width="14.453125" style="8" bestFit="1" customWidth="1"/>
    <col min="5904" max="5908" width="13.7265625" style="8" customWidth="1"/>
    <col min="5909" max="5909" width="1.7265625" style="8" customWidth="1"/>
    <col min="5910" max="5910" width="14.7265625" style="8" customWidth="1"/>
    <col min="5911" max="6152" width="9.1796875" style="8"/>
    <col min="6153" max="6153" width="5.26953125" style="8" bestFit="1" customWidth="1"/>
    <col min="6154" max="6154" width="3" style="8" customWidth="1"/>
    <col min="6155" max="6155" width="25" style="8" customWidth="1"/>
    <col min="6156" max="6156" width="3.54296875" style="8" customWidth="1"/>
    <col min="6157" max="6158" width="13.7265625" style="8" customWidth="1"/>
    <col min="6159" max="6159" width="14.453125" style="8" bestFit="1" customWidth="1"/>
    <col min="6160" max="6164" width="13.7265625" style="8" customWidth="1"/>
    <col min="6165" max="6165" width="1.7265625" style="8" customWidth="1"/>
    <col min="6166" max="6166" width="14.7265625" style="8" customWidth="1"/>
    <col min="6167" max="6408" width="9.1796875" style="8"/>
    <col min="6409" max="6409" width="5.26953125" style="8" bestFit="1" customWidth="1"/>
    <col min="6410" max="6410" width="3" style="8" customWidth="1"/>
    <col min="6411" max="6411" width="25" style="8" customWidth="1"/>
    <col min="6412" max="6412" width="3.54296875" style="8" customWidth="1"/>
    <col min="6413" max="6414" width="13.7265625" style="8" customWidth="1"/>
    <col min="6415" max="6415" width="14.453125" style="8" bestFit="1" customWidth="1"/>
    <col min="6416" max="6420" width="13.7265625" style="8" customWidth="1"/>
    <col min="6421" max="6421" width="1.7265625" style="8" customWidth="1"/>
    <col min="6422" max="6422" width="14.7265625" style="8" customWidth="1"/>
    <col min="6423" max="6664" width="9.1796875" style="8"/>
    <col min="6665" max="6665" width="5.26953125" style="8" bestFit="1" customWidth="1"/>
    <col min="6666" max="6666" width="3" style="8" customWidth="1"/>
    <col min="6667" max="6667" width="25" style="8" customWidth="1"/>
    <col min="6668" max="6668" width="3.54296875" style="8" customWidth="1"/>
    <col min="6669" max="6670" width="13.7265625" style="8" customWidth="1"/>
    <col min="6671" max="6671" width="14.453125" style="8" bestFit="1" customWidth="1"/>
    <col min="6672" max="6676" width="13.7265625" style="8" customWidth="1"/>
    <col min="6677" max="6677" width="1.7265625" style="8" customWidth="1"/>
    <col min="6678" max="6678" width="14.7265625" style="8" customWidth="1"/>
    <col min="6679" max="6920" width="9.1796875" style="8"/>
    <col min="6921" max="6921" width="5.26953125" style="8" bestFit="1" customWidth="1"/>
    <col min="6922" max="6922" width="3" style="8" customWidth="1"/>
    <col min="6923" max="6923" width="25" style="8" customWidth="1"/>
    <col min="6924" max="6924" width="3.54296875" style="8" customWidth="1"/>
    <col min="6925" max="6926" width="13.7265625" style="8" customWidth="1"/>
    <col min="6927" max="6927" width="14.453125" style="8" bestFit="1" customWidth="1"/>
    <col min="6928" max="6932" width="13.7265625" style="8" customWidth="1"/>
    <col min="6933" max="6933" width="1.7265625" style="8" customWidth="1"/>
    <col min="6934" max="6934" width="14.7265625" style="8" customWidth="1"/>
    <col min="6935" max="7176" width="9.1796875" style="8"/>
    <col min="7177" max="7177" width="5.26953125" style="8" bestFit="1" customWidth="1"/>
    <col min="7178" max="7178" width="3" style="8" customWidth="1"/>
    <col min="7179" max="7179" width="25" style="8" customWidth="1"/>
    <col min="7180" max="7180" width="3.54296875" style="8" customWidth="1"/>
    <col min="7181" max="7182" width="13.7265625" style="8" customWidth="1"/>
    <col min="7183" max="7183" width="14.453125" style="8" bestFit="1" customWidth="1"/>
    <col min="7184" max="7188" width="13.7265625" style="8" customWidth="1"/>
    <col min="7189" max="7189" width="1.7265625" style="8" customWidth="1"/>
    <col min="7190" max="7190" width="14.7265625" style="8" customWidth="1"/>
    <col min="7191" max="7432" width="9.1796875" style="8"/>
    <col min="7433" max="7433" width="5.26953125" style="8" bestFit="1" customWidth="1"/>
    <col min="7434" max="7434" width="3" style="8" customWidth="1"/>
    <col min="7435" max="7435" width="25" style="8" customWidth="1"/>
    <col min="7436" max="7436" width="3.54296875" style="8" customWidth="1"/>
    <col min="7437" max="7438" width="13.7265625" style="8" customWidth="1"/>
    <col min="7439" max="7439" width="14.453125" style="8" bestFit="1" customWidth="1"/>
    <col min="7440" max="7444" width="13.7265625" style="8" customWidth="1"/>
    <col min="7445" max="7445" width="1.7265625" style="8" customWidth="1"/>
    <col min="7446" max="7446" width="14.7265625" style="8" customWidth="1"/>
    <col min="7447" max="7688" width="9.1796875" style="8"/>
    <col min="7689" max="7689" width="5.26953125" style="8" bestFit="1" customWidth="1"/>
    <col min="7690" max="7690" width="3" style="8" customWidth="1"/>
    <col min="7691" max="7691" width="25" style="8" customWidth="1"/>
    <col min="7692" max="7692" width="3.54296875" style="8" customWidth="1"/>
    <col min="7693" max="7694" width="13.7265625" style="8" customWidth="1"/>
    <col min="7695" max="7695" width="14.453125" style="8" bestFit="1" customWidth="1"/>
    <col min="7696" max="7700" width="13.7265625" style="8" customWidth="1"/>
    <col min="7701" max="7701" width="1.7265625" style="8" customWidth="1"/>
    <col min="7702" max="7702" width="14.7265625" style="8" customWidth="1"/>
    <col min="7703" max="7944" width="9.1796875" style="8"/>
    <col min="7945" max="7945" width="5.26953125" style="8" bestFit="1" customWidth="1"/>
    <col min="7946" max="7946" width="3" style="8" customWidth="1"/>
    <col min="7947" max="7947" width="25" style="8" customWidth="1"/>
    <col min="7948" max="7948" width="3.54296875" style="8" customWidth="1"/>
    <col min="7949" max="7950" width="13.7265625" style="8" customWidth="1"/>
    <col min="7951" max="7951" width="14.453125" style="8" bestFit="1" customWidth="1"/>
    <col min="7952" max="7956" width="13.7265625" style="8" customWidth="1"/>
    <col min="7957" max="7957" width="1.7265625" style="8" customWidth="1"/>
    <col min="7958" max="7958" width="14.7265625" style="8" customWidth="1"/>
    <col min="7959" max="8200" width="9.1796875" style="8"/>
    <col min="8201" max="8201" width="5.26953125" style="8" bestFit="1" customWidth="1"/>
    <col min="8202" max="8202" width="3" style="8" customWidth="1"/>
    <col min="8203" max="8203" width="25" style="8" customWidth="1"/>
    <col min="8204" max="8204" width="3.54296875" style="8" customWidth="1"/>
    <col min="8205" max="8206" width="13.7265625" style="8" customWidth="1"/>
    <col min="8207" max="8207" width="14.453125" style="8" bestFit="1" customWidth="1"/>
    <col min="8208" max="8212" width="13.7265625" style="8" customWidth="1"/>
    <col min="8213" max="8213" width="1.7265625" style="8" customWidth="1"/>
    <col min="8214" max="8214" width="14.7265625" style="8" customWidth="1"/>
    <col min="8215" max="8456" width="9.1796875" style="8"/>
    <col min="8457" max="8457" width="5.26953125" style="8" bestFit="1" customWidth="1"/>
    <col min="8458" max="8458" width="3" style="8" customWidth="1"/>
    <col min="8459" max="8459" width="25" style="8" customWidth="1"/>
    <col min="8460" max="8460" width="3.54296875" style="8" customWidth="1"/>
    <col min="8461" max="8462" width="13.7265625" style="8" customWidth="1"/>
    <col min="8463" max="8463" width="14.453125" style="8" bestFit="1" customWidth="1"/>
    <col min="8464" max="8468" width="13.7265625" style="8" customWidth="1"/>
    <col min="8469" max="8469" width="1.7265625" style="8" customWidth="1"/>
    <col min="8470" max="8470" width="14.7265625" style="8" customWidth="1"/>
    <col min="8471" max="8712" width="9.1796875" style="8"/>
    <col min="8713" max="8713" width="5.26953125" style="8" bestFit="1" customWidth="1"/>
    <col min="8714" max="8714" width="3" style="8" customWidth="1"/>
    <col min="8715" max="8715" width="25" style="8" customWidth="1"/>
    <col min="8716" max="8716" width="3.54296875" style="8" customWidth="1"/>
    <col min="8717" max="8718" width="13.7265625" style="8" customWidth="1"/>
    <col min="8719" max="8719" width="14.453125" style="8" bestFit="1" customWidth="1"/>
    <col min="8720" max="8724" width="13.7265625" style="8" customWidth="1"/>
    <col min="8725" max="8725" width="1.7265625" style="8" customWidth="1"/>
    <col min="8726" max="8726" width="14.7265625" style="8" customWidth="1"/>
    <col min="8727" max="8968" width="9.1796875" style="8"/>
    <col min="8969" max="8969" width="5.26953125" style="8" bestFit="1" customWidth="1"/>
    <col min="8970" max="8970" width="3" style="8" customWidth="1"/>
    <col min="8971" max="8971" width="25" style="8" customWidth="1"/>
    <col min="8972" max="8972" width="3.54296875" style="8" customWidth="1"/>
    <col min="8973" max="8974" width="13.7265625" style="8" customWidth="1"/>
    <col min="8975" max="8975" width="14.453125" style="8" bestFit="1" customWidth="1"/>
    <col min="8976" max="8980" width="13.7265625" style="8" customWidth="1"/>
    <col min="8981" max="8981" width="1.7265625" style="8" customWidth="1"/>
    <col min="8982" max="8982" width="14.7265625" style="8" customWidth="1"/>
    <col min="8983" max="9224" width="9.1796875" style="8"/>
    <col min="9225" max="9225" width="5.26953125" style="8" bestFit="1" customWidth="1"/>
    <col min="9226" max="9226" width="3" style="8" customWidth="1"/>
    <col min="9227" max="9227" width="25" style="8" customWidth="1"/>
    <col min="9228" max="9228" width="3.54296875" style="8" customWidth="1"/>
    <col min="9229" max="9230" width="13.7265625" style="8" customWidth="1"/>
    <col min="9231" max="9231" width="14.453125" style="8" bestFit="1" customWidth="1"/>
    <col min="9232" max="9236" width="13.7265625" style="8" customWidth="1"/>
    <col min="9237" max="9237" width="1.7265625" style="8" customWidth="1"/>
    <col min="9238" max="9238" width="14.7265625" style="8" customWidth="1"/>
    <col min="9239" max="9480" width="9.1796875" style="8"/>
    <col min="9481" max="9481" width="5.26953125" style="8" bestFit="1" customWidth="1"/>
    <col min="9482" max="9482" width="3" style="8" customWidth="1"/>
    <col min="9483" max="9483" width="25" style="8" customWidth="1"/>
    <col min="9484" max="9484" width="3.54296875" style="8" customWidth="1"/>
    <col min="9485" max="9486" width="13.7265625" style="8" customWidth="1"/>
    <col min="9487" max="9487" width="14.453125" style="8" bestFit="1" customWidth="1"/>
    <col min="9488" max="9492" width="13.7265625" style="8" customWidth="1"/>
    <col min="9493" max="9493" width="1.7265625" style="8" customWidth="1"/>
    <col min="9494" max="9494" width="14.7265625" style="8" customWidth="1"/>
    <col min="9495" max="9736" width="9.1796875" style="8"/>
    <col min="9737" max="9737" width="5.26953125" style="8" bestFit="1" customWidth="1"/>
    <col min="9738" max="9738" width="3" style="8" customWidth="1"/>
    <col min="9739" max="9739" width="25" style="8" customWidth="1"/>
    <col min="9740" max="9740" width="3.54296875" style="8" customWidth="1"/>
    <col min="9741" max="9742" width="13.7265625" style="8" customWidth="1"/>
    <col min="9743" max="9743" width="14.453125" style="8" bestFit="1" customWidth="1"/>
    <col min="9744" max="9748" width="13.7265625" style="8" customWidth="1"/>
    <col min="9749" max="9749" width="1.7265625" style="8" customWidth="1"/>
    <col min="9750" max="9750" width="14.7265625" style="8" customWidth="1"/>
    <col min="9751" max="9992" width="9.1796875" style="8"/>
    <col min="9993" max="9993" width="5.26953125" style="8" bestFit="1" customWidth="1"/>
    <col min="9994" max="9994" width="3" style="8" customWidth="1"/>
    <col min="9995" max="9995" width="25" style="8" customWidth="1"/>
    <col min="9996" max="9996" width="3.54296875" style="8" customWidth="1"/>
    <col min="9997" max="9998" width="13.7265625" style="8" customWidth="1"/>
    <col min="9999" max="9999" width="14.453125" style="8" bestFit="1" customWidth="1"/>
    <col min="10000" max="10004" width="13.7265625" style="8" customWidth="1"/>
    <col min="10005" max="10005" width="1.7265625" style="8" customWidth="1"/>
    <col min="10006" max="10006" width="14.7265625" style="8" customWidth="1"/>
    <col min="10007" max="10248" width="9.1796875" style="8"/>
    <col min="10249" max="10249" width="5.26953125" style="8" bestFit="1" customWidth="1"/>
    <col min="10250" max="10250" width="3" style="8" customWidth="1"/>
    <col min="10251" max="10251" width="25" style="8" customWidth="1"/>
    <col min="10252" max="10252" width="3.54296875" style="8" customWidth="1"/>
    <col min="10253" max="10254" width="13.7265625" style="8" customWidth="1"/>
    <col min="10255" max="10255" width="14.453125" style="8" bestFit="1" customWidth="1"/>
    <col min="10256" max="10260" width="13.7265625" style="8" customWidth="1"/>
    <col min="10261" max="10261" width="1.7265625" style="8" customWidth="1"/>
    <col min="10262" max="10262" width="14.7265625" style="8" customWidth="1"/>
    <col min="10263" max="10504" width="9.1796875" style="8"/>
    <col min="10505" max="10505" width="5.26953125" style="8" bestFit="1" customWidth="1"/>
    <col min="10506" max="10506" width="3" style="8" customWidth="1"/>
    <col min="10507" max="10507" width="25" style="8" customWidth="1"/>
    <col min="10508" max="10508" width="3.54296875" style="8" customWidth="1"/>
    <col min="10509" max="10510" width="13.7265625" style="8" customWidth="1"/>
    <col min="10511" max="10511" width="14.453125" style="8" bestFit="1" customWidth="1"/>
    <col min="10512" max="10516" width="13.7265625" style="8" customWidth="1"/>
    <col min="10517" max="10517" width="1.7265625" style="8" customWidth="1"/>
    <col min="10518" max="10518" width="14.7265625" style="8" customWidth="1"/>
    <col min="10519" max="10760" width="9.1796875" style="8"/>
    <col min="10761" max="10761" width="5.26953125" style="8" bestFit="1" customWidth="1"/>
    <col min="10762" max="10762" width="3" style="8" customWidth="1"/>
    <col min="10763" max="10763" width="25" style="8" customWidth="1"/>
    <col min="10764" max="10764" width="3.54296875" style="8" customWidth="1"/>
    <col min="10765" max="10766" width="13.7265625" style="8" customWidth="1"/>
    <col min="10767" max="10767" width="14.453125" style="8" bestFit="1" customWidth="1"/>
    <col min="10768" max="10772" width="13.7265625" style="8" customWidth="1"/>
    <col min="10773" max="10773" width="1.7265625" style="8" customWidth="1"/>
    <col min="10774" max="10774" width="14.7265625" style="8" customWidth="1"/>
    <col min="10775" max="11016" width="9.1796875" style="8"/>
    <col min="11017" max="11017" width="5.26953125" style="8" bestFit="1" customWidth="1"/>
    <col min="11018" max="11018" width="3" style="8" customWidth="1"/>
    <col min="11019" max="11019" width="25" style="8" customWidth="1"/>
    <col min="11020" max="11020" width="3.54296875" style="8" customWidth="1"/>
    <col min="11021" max="11022" width="13.7265625" style="8" customWidth="1"/>
    <col min="11023" max="11023" width="14.453125" style="8" bestFit="1" customWidth="1"/>
    <col min="11024" max="11028" width="13.7265625" style="8" customWidth="1"/>
    <col min="11029" max="11029" width="1.7265625" style="8" customWidth="1"/>
    <col min="11030" max="11030" width="14.7265625" style="8" customWidth="1"/>
    <col min="11031" max="11272" width="9.1796875" style="8"/>
    <col min="11273" max="11273" width="5.26953125" style="8" bestFit="1" customWidth="1"/>
    <col min="11274" max="11274" width="3" style="8" customWidth="1"/>
    <col min="11275" max="11275" width="25" style="8" customWidth="1"/>
    <col min="11276" max="11276" width="3.54296875" style="8" customWidth="1"/>
    <col min="11277" max="11278" width="13.7265625" style="8" customWidth="1"/>
    <col min="11279" max="11279" width="14.453125" style="8" bestFit="1" customWidth="1"/>
    <col min="11280" max="11284" width="13.7265625" style="8" customWidth="1"/>
    <col min="11285" max="11285" width="1.7265625" style="8" customWidth="1"/>
    <col min="11286" max="11286" width="14.7265625" style="8" customWidth="1"/>
    <col min="11287" max="11528" width="9.1796875" style="8"/>
    <col min="11529" max="11529" width="5.26953125" style="8" bestFit="1" customWidth="1"/>
    <col min="11530" max="11530" width="3" style="8" customWidth="1"/>
    <col min="11531" max="11531" width="25" style="8" customWidth="1"/>
    <col min="11532" max="11532" width="3.54296875" style="8" customWidth="1"/>
    <col min="11533" max="11534" width="13.7265625" style="8" customWidth="1"/>
    <col min="11535" max="11535" width="14.453125" style="8" bestFit="1" customWidth="1"/>
    <col min="11536" max="11540" width="13.7265625" style="8" customWidth="1"/>
    <col min="11541" max="11541" width="1.7265625" style="8" customWidth="1"/>
    <col min="11542" max="11542" width="14.7265625" style="8" customWidth="1"/>
    <col min="11543" max="11784" width="9.1796875" style="8"/>
    <col min="11785" max="11785" width="5.26953125" style="8" bestFit="1" customWidth="1"/>
    <col min="11786" max="11786" width="3" style="8" customWidth="1"/>
    <col min="11787" max="11787" width="25" style="8" customWidth="1"/>
    <col min="11788" max="11788" width="3.54296875" style="8" customWidth="1"/>
    <col min="11789" max="11790" width="13.7265625" style="8" customWidth="1"/>
    <col min="11791" max="11791" width="14.453125" style="8" bestFit="1" customWidth="1"/>
    <col min="11792" max="11796" width="13.7265625" style="8" customWidth="1"/>
    <col min="11797" max="11797" width="1.7265625" style="8" customWidth="1"/>
    <col min="11798" max="11798" width="14.7265625" style="8" customWidth="1"/>
    <col min="11799" max="12040" width="9.1796875" style="8"/>
    <col min="12041" max="12041" width="5.26953125" style="8" bestFit="1" customWidth="1"/>
    <col min="12042" max="12042" width="3" style="8" customWidth="1"/>
    <col min="12043" max="12043" width="25" style="8" customWidth="1"/>
    <col min="12044" max="12044" width="3.54296875" style="8" customWidth="1"/>
    <col min="12045" max="12046" width="13.7265625" style="8" customWidth="1"/>
    <col min="12047" max="12047" width="14.453125" style="8" bestFit="1" customWidth="1"/>
    <col min="12048" max="12052" width="13.7265625" style="8" customWidth="1"/>
    <col min="12053" max="12053" width="1.7265625" style="8" customWidth="1"/>
    <col min="12054" max="12054" width="14.7265625" style="8" customWidth="1"/>
    <col min="12055" max="12296" width="9.1796875" style="8"/>
    <col min="12297" max="12297" width="5.26953125" style="8" bestFit="1" customWidth="1"/>
    <col min="12298" max="12298" width="3" style="8" customWidth="1"/>
    <col min="12299" max="12299" width="25" style="8" customWidth="1"/>
    <col min="12300" max="12300" width="3.54296875" style="8" customWidth="1"/>
    <col min="12301" max="12302" width="13.7265625" style="8" customWidth="1"/>
    <col min="12303" max="12303" width="14.453125" style="8" bestFit="1" customWidth="1"/>
    <col min="12304" max="12308" width="13.7265625" style="8" customWidth="1"/>
    <col min="12309" max="12309" width="1.7265625" style="8" customWidth="1"/>
    <col min="12310" max="12310" width="14.7265625" style="8" customWidth="1"/>
    <col min="12311" max="12552" width="9.1796875" style="8"/>
    <col min="12553" max="12553" width="5.26953125" style="8" bestFit="1" customWidth="1"/>
    <col min="12554" max="12554" width="3" style="8" customWidth="1"/>
    <col min="12555" max="12555" width="25" style="8" customWidth="1"/>
    <col min="12556" max="12556" width="3.54296875" style="8" customWidth="1"/>
    <col min="12557" max="12558" width="13.7265625" style="8" customWidth="1"/>
    <col min="12559" max="12559" width="14.453125" style="8" bestFit="1" customWidth="1"/>
    <col min="12560" max="12564" width="13.7265625" style="8" customWidth="1"/>
    <col min="12565" max="12565" width="1.7265625" style="8" customWidth="1"/>
    <col min="12566" max="12566" width="14.7265625" style="8" customWidth="1"/>
    <col min="12567" max="12808" width="9.1796875" style="8"/>
    <col min="12809" max="12809" width="5.26953125" style="8" bestFit="1" customWidth="1"/>
    <col min="12810" max="12810" width="3" style="8" customWidth="1"/>
    <col min="12811" max="12811" width="25" style="8" customWidth="1"/>
    <col min="12812" max="12812" width="3.54296875" style="8" customWidth="1"/>
    <col min="12813" max="12814" width="13.7265625" style="8" customWidth="1"/>
    <col min="12815" max="12815" width="14.453125" style="8" bestFit="1" customWidth="1"/>
    <col min="12816" max="12820" width="13.7265625" style="8" customWidth="1"/>
    <col min="12821" max="12821" width="1.7265625" style="8" customWidth="1"/>
    <col min="12822" max="12822" width="14.7265625" style="8" customWidth="1"/>
    <col min="12823" max="13064" width="9.1796875" style="8"/>
    <col min="13065" max="13065" width="5.26953125" style="8" bestFit="1" customWidth="1"/>
    <col min="13066" max="13066" width="3" style="8" customWidth="1"/>
    <col min="13067" max="13067" width="25" style="8" customWidth="1"/>
    <col min="13068" max="13068" width="3.54296875" style="8" customWidth="1"/>
    <col min="13069" max="13070" width="13.7265625" style="8" customWidth="1"/>
    <col min="13071" max="13071" width="14.453125" style="8" bestFit="1" customWidth="1"/>
    <col min="13072" max="13076" width="13.7265625" style="8" customWidth="1"/>
    <col min="13077" max="13077" width="1.7265625" style="8" customWidth="1"/>
    <col min="13078" max="13078" width="14.7265625" style="8" customWidth="1"/>
    <col min="13079" max="13320" width="9.1796875" style="8"/>
    <col min="13321" max="13321" width="5.26953125" style="8" bestFit="1" customWidth="1"/>
    <col min="13322" max="13322" width="3" style="8" customWidth="1"/>
    <col min="13323" max="13323" width="25" style="8" customWidth="1"/>
    <col min="13324" max="13324" width="3.54296875" style="8" customWidth="1"/>
    <col min="13325" max="13326" width="13.7265625" style="8" customWidth="1"/>
    <col min="13327" max="13327" width="14.453125" style="8" bestFit="1" customWidth="1"/>
    <col min="13328" max="13332" width="13.7265625" style="8" customWidth="1"/>
    <col min="13333" max="13333" width="1.7265625" style="8" customWidth="1"/>
    <col min="13334" max="13334" width="14.7265625" style="8" customWidth="1"/>
    <col min="13335" max="13576" width="9.1796875" style="8"/>
    <col min="13577" max="13577" width="5.26953125" style="8" bestFit="1" customWidth="1"/>
    <col min="13578" max="13578" width="3" style="8" customWidth="1"/>
    <col min="13579" max="13579" width="25" style="8" customWidth="1"/>
    <col min="13580" max="13580" width="3.54296875" style="8" customWidth="1"/>
    <col min="13581" max="13582" width="13.7265625" style="8" customWidth="1"/>
    <col min="13583" max="13583" width="14.453125" style="8" bestFit="1" customWidth="1"/>
    <col min="13584" max="13588" width="13.7265625" style="8" customWidth="1"/>
    <col min="13589" max="13589" width="1.7265625" style="8" customWidth="1"/>
    <col min="13590" max="13590" width="14.7265625" style="8" customWidth="1"/>
    <col min="13591" max="13832" width="9.1796875" style="8"/>
    <col min="13833" max="13833" width="5.26953125" style="8" bestFit="1" customWidth="1"/>
    <col min="13834" max="13834" width="3" style="8" customWidth="1"/>
    <col min="13835" max="13835" width="25" style="8" customWidth="1"/>
    <col min="13836" max="13836" width="3.54296875" style="8" customWidth="1"/>
    <col min="13837" max="13838" width="13.7265625" style="8" customWidth="1"/>
    <col min="13839" max="13839" width="14.453125" style="8" bestFit="1" customWidth="1"/>
    <col min="13840" max="13844" width="13.7265625" style="8" customWidth="1"/>
    <col min="13845" max="13845" width="1.7265625" style="8" customWidth="1"/>
    <col min="13846" max="13846" width="14.7265625" style="8" customWidth="1"/>
    <col min="13847" max="14088" width="9.1796875" style="8"/>
    <col min="14089" max="14089" width="5.26953125" style="8" bestFit="1" customWidth="1"/>
    <col min="14090" max="14090" width="3" style="8" customWidth="1"/>
    <col min="14091" max="14091" width="25" style="8" customWidth="1"/>
    <col min="14092" max="14092" width="3.54296875" style="8" customWidth="1"/>
    <col min="14093" max="14094" width="13.7265625" style="8" customWidth="1"/>
    <col min="14095" max="14095" width="14.453125" style="8" bestFit="1" customWidth="1"/>
    <col min="14096" max="14100" width="13.7265625" style="8" customWidth="1"/>
    <col min="14101" max="14101" width="1.7265625" style="8" customWidth="1"/>
    <col min="14102" max="14102" width="14.7265625" style="8" customWidth="1"/>
    <col min="14103" max="14344" width="9.1796875" style="8"/>
    <col min="14345" max="14345" width="5.26953125" style="8" bestFit="1" customWidth="1"/>
    <col min="14346" max="14346" width="3" style="8" customWidth="1"/>
    <col min="14347" max="14347" width="25" style="8" customWidth="1"/>
    <col min="14348" max="14348" width="3.54296875" style="8" customWidth="1"/>
    <col min="14349" max="14350" width="13.7265625" style="8" customWidth="1"/>
    <col min="14351" max="14351" width="14.453125" style="8" bestFit="1" customWidth="1"/>
    <col min="14352" max="14356" width="13.7265625" style="8" customWidth="1"/>
    <col min="14357" max="14357" width="1.7265625" style="8" customWidth="1"/>
    <col min="14358" max="14358" width="14.7265625" style="8" customWidth="1"/>
    <col min="14359" max="14600" width="9.1796875" style="8"/>
    <col min="14601" max="14601" width="5.26953125" style="8" bestFit="1" customWidth="1"/>
    <col min="14602" max="14602" width="3" style="8" customWidth="1"/>
    <col min="14603" max="14603" width="25" style="8" customWidth="1"/>
    <col min="14604" max="14604" width="3.54296875" style="8" customWidth="1"/>
    <col min="14605" max="14606" width="13.7265625" style="8" customWidth="1"/>
    <col min="14607" max="14607" width="14.453125" style="8" bestFit="1" customWidth="1"/>
    <col min="14608" max="14612" width="13.7265625" style="8" customWidth="1"/>
    <col min="14613" max="14613" width="1.7265625" style="8" customWidth="1"/>
    <col min="14614" max="14614" width="14.7265625" style="8" customWidth="1"/>
    <col min="14615" max="14856" width="9.1796875" style="8"/>
    <col min="14857" max="14857" width="5.26953125" style="8" bestFit="1" customWidth="1"/>
    <col min="14858" max="14858" width="3" style="8" customWidth="1"/>
    <col min="14859" max="14859" width="25" style="8" customWidth="1"/>
    <col min="14860" max="14860" width="3.54296875" style="8" customWidth="1"/>
    <col min="14861" max="14862" width="13.7265625" style="8" customWidth="1"/>
    <col min="14863" max="14863" width="14.453125" style="8" bestFit="1" customWidth="1"/>
    <col min="14864" max="14868" width="13.7265625" style="8" customWidth="1"/>
    <col min="14869" max="14869" width="1.7265625" style="8" customWidth="1"/>
    <col min="14870" max="14870" width="14.7265625" style="8" customWidth="1"/>
    <col min="14871" max="15112" width="9.1796875" style="8"/>
    <col min="15113" max="15113" width="5.26953125" style="8" bestFit="1" customWidth="1"/>
    <col min="15114" max="15114" width="3" style="8" customWidth="1"/>
    <col min="15115" max="15115" width="25" style="8" customWidth="1"/>
    <col min="15116" max="15116" width="3.54296875" style="8" customWidth="1"/>
    <col min="15117" max="15118" width="13.7265625" style="8" customWidth="1"/>
    <col min="15119" max="15119" width="14.453125" style="8" bestFit="1" customWidth="1"/>
    <col min="15120" max="15124" width="13.7265625" style="8" customWidth="1"/>
    <col min="15125" max="15125" width="1.7265625" style="8" customWidth="1"/>
    <col min="15126" max="15126" width="14.7265625" style="8" customWidth="1"/>
    <col min="15127" max="15368" width="9.1796875" style="8"/>
    <col min="15369" max="15369" width="5.26953125" style="8" bestFit="1" customWidth="1"/>
    <col min="15370" max="15370" width="3" style="8" customWidth="1"/>
    <col min="15371" max="15371" width="25" style="8" customWidth="1"/>
    <col min="15372" max="15372" width="3.54296875" style="8" customWidth="1"/>
    <col min="15373" max="15374" width="13.7265625" style="8" customWidth="1"/>
    <col min="15375" max="15375" width="14.453125" style="8" bestFit="1" customWidth="1"/>
    <col min="15376" max="15380" width="13.7265625" style="8" customWidth="1"/>
    <col min="15381" max="15381" width="1.7265625" style="8" customWidth="1"/>
    <col min="15382" max="15382" width="14.7265625" style="8" customWidth="1"/>
    <col min="15383" max="15624" width="9.1796875" style="8"/>
    <col min="15625" max="15625" width="5.26953125" style="8" bestFit="1" customWidth="1"/>
    <col min="15626" max="15626" width="3" style="8" customWidth="1"/>
    <col min="15627" max="15627" width="25" style="8" customWidth="1"/>
    <col min="15628" max="15628" width="3.54296875" style="8" customWidth="1"/>
    <col min="15629" max="15630" width="13.7265625" style="8" customWidth="1"/>
    <col min="15631" max="15631" width="14.453125" style="8" bestFit="1" customWidth="1"/>
    <col min="15632" max="15636" width="13.7265625" style="8" customWidth="1"/>
    <col min="15637" max="15637" width="1.7265625" style="8" customWidth="1"/>
    <col min="15638" max="15638" width="14.7265625" style="8" customWidth="1"/>
    <col min="15639" max="15880" width="9.1796875" style="8"/>
    <col min="15881" max="15881" width="5.26953125" style="8" bestFit="1" customWidth="1"/>
    <col min="15882" max="15882" width="3" style="8" customWidth="1"/>
    <col min="15883" max="15883" width="25" style="8" customWidth="1"/>
    <col min="15884" max="15884" width="3.54296875" style="8" customWidth="1"/>
    <col min="15885" max="15886" width="13.7265625" style="8" customWidth="1"/>
    <col min="15887" max="15887" width="14.453125" style="8" bestFit="1" customWidth="1"/>
    <col min="15888" max="15892" width="13.7265625" style="8" customWidth="1"/>
    <col min="15893" max="15893" width="1.7265625" style="8" customWidth="1"/>
    <col min="15894" max="15894" width="14.7265625" style="8" customWidth="1"/>
    <col min="15895" max="16136" width="9.1796875" style="8"/>
    <col min="16137" max="16137" width="5.26953125" style="8" bestFit="1" customWidth="1"/>
    <col min="16138" max="16138" width="3" style="8" customWidth="1"/>
    <col min="16139" max="16139" width="25" style="8" customWidth="1"/>
    <col min="16140" max="16140" width="3.54296875" style="8" customWidth="1"/>
    <col min="16141" max="16142" width="13.7265625" style="8" customWidth="1"/>
    <col min="16143" max="16143" width="14.453125" style="8" bestFit="1" customWidth="1"/>
    <col min="16144" max="16148" width="13.7265625" style="8" customWidth="1"/>
    <col min="16149" max="16149" width="1.7265625" style="8" customWidth="1"/>
    <col min="16150" max="16150" width="14.7265625" style="8" customWidth="1"/>
    <col min="16151" max="16384" width="9.1796875" style="8"/>
  </cols>
  <sheetData>
    <row r="1" spans="1:24">
      <c r="B1" s="82"/>
    </row>
    <row r="2" spans="1:24">
      <c r="A2" s="83" t="s">
        <v>8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</row>
    <row r="3" spans="1:24">
      <c r="A3" s="84" t="s">
        <v>296</v>
      </c>
      <c r="B3" s="84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</row>
    <row r="4" spans="1:24">
      <c r="A4" s="85" t="s">
        <v>289</v>
      </c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</row>
    <row r="5" spans="1:24">
      <c r="E5" s="86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</row>
    <row r="6" spans="1:24">
      <c r="A6" s="135" t="s">
        <v>7</v>
      </c>
      <c r="B6" s="136"/>
      <c r="C6" s="136"/>
      <c r="D6" s="136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37"/>
      <c r="P6" s="137"/>
      <c r="Q6" s="137"/>
      <c r="R6" s="137"/>
      <c r="S6" s="137"/>
      <c r="T6" s="137"/>
      <c r="U6" s="138"/>
      <c r="V6" s="136"/>
    </row>
    <row r="7" spans="1:24">
      <c r="A7" s="139" t="s">
        <v>6</v>
      </c>
      <c r="B7" s="136"/>
      <c r="C7" s="139" t="s">
        <v>294</v>
      </c>
      <c r="D7" s="136"/>
      <c r="E7" s="139" t="s">
        <v>29</v>
      </c>
      <c r="F7" s="139" t="s">
        <v>30</v>
      </c>
      <c r="G7" s="139" t="s">
        <v>29</v>
      </c>
      <c r="H7" s="139" t="s">
        <v>29</v>
      </c>
      <c r="I7" s="139" t="s">
        <v>29</v>
      </c>
      <c r="J7" s="139" t="s">
        <v>29</v>
      </c>
      <c r="K7" s="139" t="s">
        <v>29</v>
      </c>
      <c r="L7" s="139" t="s">
        <v>29</v>
      </c>
      <c r="M7" s="139" t="s">
        <v>29</v>
      </c>
      <c r="N7" s="139" t="s">
        <v>29</v>
      </c>
      <c r="O7" s="139" t="s">
        <v>29</v>
      </c>
      <c r="P7" s="139" t="s">
        <v>29</v>
      </c>
      <c r="Q7" s="139" t="s">
        <v>29</v>
      </c>
      <c r="R7" s="139" t="s">
        <v>29</v>
      </c>
      <c r="S7" s="139" t="s">
        <v>29</v>
      </c>
      <c r="T7" s="139" t="s">
        <v>29</v>
      </c>
      <c r="U7" s="135"/>
      <c r="V7" s="139" t="s">
        <v>0</v>
      </c>
    </row>
    <row r="8" spans="1:24">
      <c r="A8" s="135"/>
      <c r="B8" s="136"/>
      <c r="C8" s="135" t="s">
        <v>4</v>
      </c>
      <c r="D8" s="136"/>
      <c r="E8" s="140" t="s">
        <v>3</v>
      </c>
      <c r="F8" s="140" t="s">
        <v>2</v>
      </c>
      <c r="G8" s="140" t="s">
        <v>1</v>
      </c>
      <c r="H8" s="140" t="s">
        <v>28</v>
      </c>
      <c r="I8" s="140" t="s">
        <v>27</v>
      </c>
      <c r="J8" s="140" t="s">
        <v>26</v>
      </c>
      <c r="K8" s="141" t="s">
        <v>25</v>
      </c>
      <c r="L8" s="141" t="s">
        <v>24</v>
      </c>
      <c r="M8" s="141" t="s">
        <v>23</v>
      </c>
      <c r="N8" s="141" t="s">
        <v>22</v>
      </c>
      <c r="O8" s="141" t="s">
        <v>21</v>
      </c>
      <c r="P8" s="141" t="s">
        <v>20</v>
      </c>
      <c r="Q8" s="141" t="s">
        <v>31</v>
      </c>
      <c r="R8" s="141" t="s">
        <v>32</v>
      </c>
      <c r="S8" s="141" t="s">
        <v>33</v>
      </c>
      <c r="T8" s="141" t="s">
        <v>34</v>
      </c>
      <c r="U8" s="142"/>
      <c r="V8" s="141" t="s">
        <v>245</v>
      </c>
    </row>
    <row r="9" spans="1:24">
      <c r="A9" s="135"/>
      <c r="B9" s="136"/>
      <c r="C9" s="135"/>
      <c r="D9" s="136"/>
      <c r="E9" s="143"/>
      <c r="F9" s="143"/>
      <c r="G9" s="143"/>
      <c r="H9" s="143"/>
      <c r="I9" s="143"/>
      <c r="J9" s="143"/>
      <c r="K9" s="143"/>
      <c r="L9" s="143"/>
      <c r="M9" s="143"/>
      <c r="N9" s="143"/>
      <c r="O9" s="143"/>
      <c r="P9" s="143"/>
      <c r="Q9" s="143"/>
      <c r="R9" s="143"/>
      <c r="S9" s="143"/>
      <c r="T9" s="143"/>
      <c r="U9" s="136"/>
      <c r="V9" s="135"/>
    </row>
    <row r="10" spans="1:24">
      <c r="A10" s="135">
        <v>1</v>
      </c>
      <c r="B10" s="136"/>
      <c r="C10" s="136" t="s">
        <v>19</v>
      </c>
      <c r="D10" s="136"/>
      <c r="E10" s="144">
        <v>24055.163169863012</v>
      </c>
      <c r="F10" s="144">
        <v>46285.415452054789</v>
      </c>
      <c r="G10" s="144">
        <v>0</v>
      </c>
      <c r="H10" s="144">
        <v>0</v>
      </c>
      <c r="I10" s="144">
        <v>0</v>
      </c>
      <c r="J10" s="144">
        <v>0</v>
      </c>
      <c r="K10" s="144">
        <v>214965.12029041094</v>
      </c>
      <c r="L10" s="144">
        <v>0</v>
      </c>
      <c r="M10" s="144">
        <v>0</v>
      </c>
      <c r="N10" s="144">
        <v>8371.6665904918027</v>
      </c>
      <c r="O10" s="144">
        <v>0</v>
      </c>
      <c r="P10" s="144">
        <v>0</v>
      </c>
      <c r="Q10" s="144">
        <v>0</v>
      </c>
      <c r="R10" s="144">
        <v>0</v>
      </c>
      <c r="S10" s="144">
        <v>0</v>
      </c>
      <c r="T10" s="144">
        <v>0</v>
      </c>
      <c r="U10" s="136"/>
      <c r="V10" s="145">
        <f>SUM(E10:T10)</f>
        <v>293677.36550282052</v>
      </c>
      <c r="W10" s="19"/>
      <c r="X10" s="19"/>
    </row>
    <row r="11" spans="1:24">
      <c r="A11" s="135">
        <v>2</v>
      </c>
      <c r="B11" s="136"/>
      <c r="C11" s="136" t="s">
        <v>290</v>
      </c>
      <c r="D11" s="146"/>
      <c r="E11" s="147">
        <v>822250.14492273959</v>
      </c>
      <c r="F11" s="147">
        <v>608400</v>
      </c>
      <c r="G11" s="147">
        <v>247127.17377181555</v>
      </c>
      <c r="H11" s="147">
        <v>388191.36515726033</v>
      </c>
      <c r="I11" s="147">
        <v>0</v>
      </c>
      <c r="J11" s="147">
        <v>0</v>
      </c>
      <c r="K11" s="147">
        <v>191301.45506739727</v>
      </c>
      <c r="L11" s="147">
        <v>27045.113418976918</v>
      </c>
      <c r="M11" s="147">
        <v>69503.196972602731</v>
      </c>
      <c r="N11" s="147">
        <v>0</v>
      </c>
      <c r="O11" s="147">
        <v>206235.32875726029</v>
      </c>
      <c r="P11" s="147">
        <v>0</v>
      </c>
      <c r="Q11" s="147">
        <v>254511.06780493152</v>
      </c>
      <c r="R11" s="147">
        <v>0</v>
      </c>
      <c r="S11" s="147">
        <v>258264.73334794521</v>
      </c>
      <c r="T11" s="147">
        <v>0</v>
      </c>
      <c r="U11" s="136"/>
      <c r="V11" s="145">
        <f t="shared" ref="V11:V15" si="0">SUM(E11:T11)</f>
        <v>3072829.5792209296</v>
      </c>
      <c r="W11" s="19"/>
      <c r="X11" s="19"/>
    </row>
    <row r="12" spans="1:24">
      <c r="A12" s="135">
        <v>3</v>
      </c>
      <c r="B12" s="136"/>
      <c r="C12" s="136" t="s">
        <v>18</v>
      </c>
      <c r="D12" s="136"/>
      <c r="E12" s="147">
        <v>21816.623042191779</v>
      </c>
      <c r="F12" s="147">
        <v>14563.462465753424</v>
      </c>
      <c r="G12" s="147">
        <v>0</v>
      </c>
      <c r="H12" s="147">
        <v>3523.6037676712331</v>
      </c>
      <c r="I12" s="147">
        <v>0</v>
      </c>
      <c r="J12" s="147">
        <v>0</v>
      </c>
      <c r="K12" s="147">
        <v>7346.6649698630135</v>
      </c>
      <c r="L12" s="147">
        <v>0</v>
      </c>
      <c r="M12" s="147">
        <v>0</v>
      </c>
      <c r="N12" s="147">
        <v>455.71524590163932</v>
      </c>
      <c r="O12" s="147">
        <v>0</v>
      </c>
      <c r="P12" s="147">
        <v>0</v>
      </c>
      <c r="Q12" s="147">
        <v>883.85624547945201</v>
      </c>
      <c r="R12" s="147">
        <v>0</v>
      </c>
      <c r="S12" s="147">
        <v>0</v>
      </c>
      <c r="T12" s="147">
        <v>0</v>
      </c>
      <c r="U12" s="136"/>
      <c r="V12" s="145">
        <f t="shared" si="0"/>
        <v>48589.925736860532</v>
      </c>
      <c r="W12" s="19"/>
      <c r="X12" s="19"/>
    </row>
    <row r="13" spans="1:24">
      <c r="A13" s="135">
        <v>4</v>
      </c>
      <c r="B13" s="136"/>
      <c r="C13" s="136" t="s">
        <v>291</v>
      </c>
      <c r="D13" s="136"/>
      <c r="E13" s="147">
        <v>7230.2778584665557</v>
      </c>
      <c r="F13" s="147">
        <v>21872.773136745203</v>
      </c>
      <c r="G13" s="147">
        <v>0</v>
      </c>
      <c r="H13" s="147">
        <v>0</v>
      </c>
      <c r="I13" s="147">
        <v>0</v>
      </c>
      <c r="J13" s="147">
        <v>0</v>
      </c>
      <c r="K13" s="147">
        <v>64863.989990382921</v>
      </c>
      <c r="L13" s="147">
        <v>0</v>
      </c>
      <c r="M13" s="147">
        <v>0</v>
      </c>
      <c r="N13" s="147">
        <v>2331.9610224515445</v>
      </c>
      <c r="O13" s="147">
        <v>0</v>
      </c>
      <c r="P13" s="147">
        <v>0</v>
      </c>
      <c r="Q13" s="147">
        <v>0</v>
      </c>
      <c r="R13" s="147">
        <v>0</v>
      </c>
      <c r="S13" s="147">
        <v>0</v>
      </c>
      <c r="T13" s="147">
        <v>0</v>
      </c>
      <c r="U13" s="136"/>
      <c r="V13" s="145">
        <f t="shared" si="0"/>
        <v>96299.002008046227</v>
      </c>
      <c r="W13" s="19"/>
      <c r="X13" s="19"/>
    </row>
    <row r="14" spans="1:24">
      <c r="A14" s="135">
        <v>5</v>
      </c>
      <c r="B14" s="136"/>
      <c r="C14" s="136" t="s">
        <v>293</v>
      </c>
      <c r="D14" s="136"/>
      <c r="E14" s="147">
        <v>1071622.1122094076</v>
      </c>
      <c r="F14" s="147">
        <v>240988.10999999996</v>
      </c>
      <c r="G14" s="147">
        <v>392663.16051411547</v>
      </c>
      <c r="H14" s="147">
        <v>786969.15016129194</v>
      </c>
      <c r="I14" s="147">
        <v>71703.433819839251</v>
      </c>
      <c r="J14" s="147">
        <v>45097.180436377283</v>
      </c>
      <c r="K14" s="147">
        <v>755165.49811168213</v>
      </c>
      <c r="L14" s="147">
        <v>77823.475134831024</v>
      </c>
      <c r="M14" s="147">
        <v>22777.39955813151</v>
      </c>
      <c r="N14" s="147">
        <v>-106505.67561982368</v>
      </c>
      <c r="O14" s="147">
        <v>211603.92059837806</v>
      </c>
      <c r="P14" s="147">
        <v>1470.27297</v>
      </c>
      <c r="Q14" s="147">
        <v>202871.9291552912</v>
      </c>
      <c r="R14" s="147">
        <v>-1452.8325300000006</v>
      </c>
      <c r="S14" s="147">
        <v>160838.86312019225</v>
      </c>
      <c r="T14" s="147">
        <v>115139.11540374652</v>
      </c>
      <c r="U14" s="136"/>
      <c r="V14" s="145">
        <f t="shared" si="0"/>
        <v>4048775.1130434601</v>
      </c>
      <c r="W14" s="19"/>
      <c r="X14" s="19"/>
    </row>
    <row r="15" spans="1:24">
      <c r="A15" s="135">
        <v>6</v>
      </c>
      <c r="B15" s="136"/>
      <c r="C15" s="136" t="s">
        <v>17</v>
      </c>
      <c r="D15" s="136"/>
      <c r="E15" s="147">
        <v>25705.93126027397</v>
      </c>
      <c r="F15" s="147">
        <v>7326.9561643835623</v>
      </c>
      <c r="G15" s="147">
        <v>0</v>
      </c>
      <c r="H15" s="147">
        <v>0</v>
      </c>
      <c r="I15" s="147">
        <v>0</v>
      </c>
      <c r="J15" s="147">
        <v>0</v>
      </c>
      <c r="K15" s="147">
        <v>2287.2512657534244</v>
      </c>
      <c r="L15" s="147">
        <v>0</v>
      </c>
      <c r="M15" s="147">
        <v>0</v>
      </c>
      <c r="N15" s="147">
        <v>241.27389061475409</v>
      </c>
      <c r="O15" s="147">
        <v>0</v>
      </c>
      <c r="P15" s="147">
        <v>0</v>
      </c>
      <c r="Q15" s="147">
        <v>0</v>
      </c>
      <c r="R15" s="147">
        <v>0</v>
      </c>
      <c r="S15" s="147">
        <v>0</v>
      </c>
      <c r="T15" s="147">
        <v>0</v>
      </c>
      <c r="U15" s="136"/>
      <c r="V15" s="145">
        <f t="shared" si="0"/>
        <v>35561.41258102571</v>
      </c>
      <c r="W15" s="19"/>
      <c r="X15" s="19"/>
    </row>
    <row r="16" spans="1:24">
      <c r="A16" s="135"/>
      <c r="B16" s="136"/>
      <c r="C16" s="136"/>
      <c r="D16" s="136"/>
      <c r="E16" s="148"/>
      <c r="F16" s="148"/>
      <c r="G16" s="148"/>
      <c r="H16" s="148"/>
      <c r="I16" s="148"/>
      <c r="J16" s="148"/>
      <c r="K16" s="148"/>
      <c r="L16" s="148"/>
      <c r="M16" s="148"/>
      <c r="N16" s="148"/>
      <c r="O16" s="148"/>
      <c r="P16" s="148"/>
      <c r="Q16" s="148"/>
      <c r="R16" s="148"/>
      <c r="S16" s="148"/>
      <c r="T16" s="148"/>
      <c r="U16" s="148"/>
      <c r="V16" s="148"/>
      <c r="W16" s="19"/>
      <c r="X16" s="19"/>
    </row>
    <row r="17" spans="1:24">
      <c r="A17" s="135">
        <v>7</v>
      </c>
      <c r="B17" s="136"/>
      <c r="C17" s="136" t="s">
        <v>297</v>
      </c>
      <c r="D17" s="136"/>
      <c r="E17" s="149">
        <f t="shared" ref="E17:T17" si="1">SUM(E10:E15)</f>
        <v>1972680.2524629426</v>
      </c>
      <c r="F17" s="149">
        <f t="shared" si="1"/>
        <v>939436.717218937</v>
      </c>
      <c r="G17" s="149">
        <f t="shared" si="1"/>
        <v>639790.33428593096</v>
      </c>
      <c r="H17" s="149">
        <f t="shared" si="1"/>
        <v>1178684.1190862234</v>
      </c>
      <c r="I17" s="149">
        <f t="shared" si="1"/>
        <v>71703.433819839251</v>
      </c>
      <c r="J17" s="149">
        <f t="shared" si="1"/>
        <v>45097.180436377283</v>
      </c>
      <c r="K17" s="149">
        <f t="shared" si="1"/>
        <v>1235929.9796954899</v>
      </c>
      <c r="L17" s="149">
        <f t="shared" si="1"/>
        <v>104868.58855380795</v>
      </c>
      <c r="M17" s="149">
        <f t="shared" si="1"/>
        <v>92280.596530734241</v>
      </c>
      <c r="N17" s="149">
        <f t="shared" si="1"/>
        <v>-95105.058870363937</v>
      </c>
      <c r="O17" s="149">
        <f t="shared" si="1"/>
        <v>417839.24935563834</v>
      </c>
      <c r="P17" s="149">
        <f t="shared" si="1"/>
        <v>1470.27297</v>
      </c>
      <c r="Q17" s="149">
        <f t="shared" si="1"/>
        <v>458266.85320570215</v>
      </c>
      <c r="R17" s="149">
        <f t="shared" si="1"/>
        <v>-1452.8325300000006</v>
      </c>
      <c r="S17" s="149">
        <f t="shared" si="1"/>
        <v>419103.59646813746</v>
      </c>
      <c r="T17" s="149">
        <f t="shared" si="1"/>
        <v>115139.11540374652</v>
      </c>
      <c r="U17" s="144"/>
      <c r="V17" s="150">
        <f>SUM(E17:T17)</f>
        <v>7595732.3980931425</v>
      </c>
      <c r="W17" s="19"/>
      <c r="X17" s="19"/>
    </row>
    <row r="18" spans="1:24">
      <c r="A18" s="135"/>
      <c r="B18" s="136"/>
      <c r="C18" s="136"/>
      <c r="D18" s="136"/>
      <c r="E18" s="151"/>
      <c r="F18" s="151"/>
      <c r="G18" s="151"/>
      <c r="H18" s="151"/>
      <c r="I18" s="151"/>
      <c r="J18" s="151"/>
      <c r="K18" s="151"/>
      <c r="L18" s="151"/>
      <c r="M18" s="151"/>
      <c r="N18" s="151"/>
      <c r="O18" s="151"/>
      <c r="P18" s="151"/>
      <c r="Q18" s="151"/>
      <c r="R18" s="151"/>
      <c r="S18" s="151"/>
      <c r="T18" s="151"/>
      <c r="U18" s="136"/>
      <c r="V18" s="136"/>
      <c r="W18" s="19"/>
      <c r="X18" s="19"/>
    </row>
    <row r="19" spans="1:24" ht="15.75" customHeight="1">
      <c r="A19" s="135">
        <v>14</v>
      </c>
      <c r="B19" s="136"/>
      <c r="C19" s="152" t="s">
        <v>333</v>
      </c>
      <c r="D19" s="136"/>
      <c r="E19" s="154">
        <v>113056.13283809251</v>
      </c>
      <c r="F19" s="154">
        <v>17929.515383999998</v>
      </c>
      <c r="G19" s="154">
        <v>41425.963434239187</v>
      </c>
      <c r="H19" s="154">
        <v>83025.245342016307</v>
      </c>
      <c r="I19" s="154">
        <v>7564.7122679930408</v>
      </c>
      <c r="J19" s="154">
        <v>4757.752536037804</v>
      </c>
      <c r="K19" s="154">
        <v>79669.96005078248</v>
      </c>
      <c r="L19" s="154">
        <v>8210.3766267246738</v>
      </c>
      <c r="M19" s="154">
        <v>2403.0156533828745</v>
      </c>
      <c r="N19" s="154">
        <v>-11236.348777891399</v>
      </c>
      <c r="O19" s="154">
        <v>22324.213623128886</v>
      </c>
      <c r="P19" s="154">
        <v>155.11379833499998</v>
      </c>
      <c r="Q19" s="154">
        <v>21402.988525883226</v>
      </c>
      <c r="R19" s="154">
        <v>-153.27383191500007</v>
      </c>
      <c r="S19" s="154">
        <v>16968.500059180285</v>
      </c>
      <c r="T19" s="154">
        <v>12147.176675095257</v>
      </c>
      <c r="U19" s="154"/>
      <c r="V19" s="153">
        <f>SUM(E19:T19)</f>
        <v>419651.04420508526</v>
      </c>
      <c r="W19" s="19"/>
      <c r="X19" s="19"/>
    </row>
    <row r="20" spans="1:24" ht="15.75" customHeight="1">
      <c r="A20" s="135"/>
      <c r="B20" s="136"/>
      <c r="C20" s="152"/>
      <c r="D20" s="136"/>
      <c r="E20" s="155"/>
      <c r="F20" s="155"/>
      <c r="G20" s="155"/>
      <c r="H20" s="155"/>
      <c r="I20" s="155"/>
      <c r="J20" s="155"/>
      <c r="K20" s="155"/>
      <c r="L20" s="155"/>
      <c r="M20" s="155"/>
      <c r="N20" s="155"/>
      <c r="O20" s="155"/>
      <c r="P20" s="155"/>
      <c r="Q20" s="155"/>
      <c r="R20" s="155"/>
      <c r="S20" s="155"/>
      <c r="T20" s="155"/>
      <c r="U20" s="155"/>
      <c r="V20" s="155"/>
    </row>
    <row r="21" spans="1:24" ht="15.75" customHeight="1" thickBot="1">
      <c r="A21" s="135">
        <v>15</v>
      </c>
      <c r="B21" s="136"/>
      <c r="C21" s="152" t="s">
        <v>292</v>
      </c>
      <c r="D21" s="136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  <c r="P21" s="155"/>
      <c r="Q21" s="155"/>
      <c r="R21" s="155"/>
      <c r="S21" s="155"/>
      <c r="T21" s="155"/>
      <c r="U21" s="155"/>
      <c r="V21" s="156">
        <f>+V17+V19</f>
        <v>8015383.4422982279</v>
      </c>
      <c r="W21" s="89"/>
      <c r="X21" s="19"/>
    </row>
    <row r="22" spans="1:24" ht="16" thickTop="1">
      <c r="A22" s="135"/>
      <c r="B22" s="136"/>
      <c r="C22" s="136"/>
      <c r="D22" s="136"/>
      <c r="E22" s="159"/>
      <c r="F22" s="159"/>
      <c r="G22" s="159"/>
      <c r="H22" s="159"/>
      <c r="I22" s="159"/>
      <c r="J22" s="159"/>
      <c r="K22" s="159"/>
      <c r="L22" s="159"/>
      <c r="M22" s="159"/>
      <c r="N22" s="159"/>
      <c r="O22" s="159"/>
      <c r="P22" s="159"/>
      <c r="Q22" s="159"/>
      <c r="R22" s="159"/>
      <c r="S22" s="159"/>
      <c r="T22" s="159"/>
      <c r="U22" s="136"/>
      <c r="V22" s="157"/>
    </row>
    <row r="23" spans="1:24">
      <c r="A23" s="135"/>
      <c r="B23" s="136" t="s">
        <v>15</v>
      </c>
      <c r="C23" s="136"/>
      <c r="D23" s="136"/>
      <c r="E23" s="136"/>
      <c r="F23" s="136"/>
      <c r="G23" s="136"/>
      <c r="H23" s="136"/>
      <c r="I23" s="136"/>
      <c r="J23" s="136"/>
      <c r="K23" s="136"/>
      <c r="L23" s="136"/>
      <c r="M23" s="136"/>
      <c r="N23" s="136"/>
      <c r="O23" s="136"/>
      <c r="P23" s="136"/>
      <c r="Q23" s="136"/>
      <c r="R23" s="136"/>
      <c r="S23" s="136"/>
      <c r="T23" s="136"/>
      <c r="U23" s="136"/>
      <c r="V23" s="136"/>
    </row>
    <row r="24" spans="1:24">
      <c r="A24" s="135"/>
      <c r="B24" s="158" t="s">
        <v>295</v>
      </c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</row>
    <row r="25" spans="1:24">
      <c r="A25" s="135"/>
      <c r="B25" s="136" t="s">
        <v>253</v>
      </c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</row>
    <row r="26" spans="1:24">
      <c r="A26" s="135"/>
      <c r="B26" s="136" t="s">
        <v>332</v>
      </c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  <c r="Q26" s="136"/>
      <c r="R26" s="136"/>
      <c r="S26" s="136"/>
      <c r="T26" s="136"/>
      <c r="U26" s="136"/>
      <c r="V26" s="136"/>
    </row>
    <row r="28" spans="1:24">
      <c r="E28" s="134"/>
      <c r="F28" s="134"/>
      <c r="G28" s="134"/>
      <c r="H28" s="134"/>
      <c r="I28" s="134"/>
      <c r="J28" s="134"/>
      <c r="K28" s="134"/>
      <c r="L28" s="134"/>
      <c r="M28" s="134"/>
      <c r="N28" s="134"/>
      <c r="O28" s="134"/>
      <c r="P28" s="134"/>
      <c r="Q28" s="134"/>
      <c r="R28" s="134"/>
      <c r="S28" s="134"/>
      <c r="T28" s="134"/>
    </row>
    <row r="29" spans="1:24">
      <c r="E29" s="88"/>
      <c r="F29" s="88"/>
      <c r="G29" s="88"/>
      <c r="H29" s="88"/>
      <c r="I29" s="88"/>
      <c r="J29" s="88"/>
      <c r="K29" s="88"/>
      <c r="L29" s="88"/>
      <c r="M29" s="88"/>
      <c r="N29" s="88"/>
      <c r="O29" s="88"/>
      <c r="P29" s="88"/>
      <c r="Q29" s="88"/>
      <c r="R29" s="88"/>
      <c r="S29" s="88"/>
      <c r="T29" s="88"/>
    </row>
    <row r="30" spans="1:24"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  <c r="P30" s="88"/>
      <c r="Q30" s="88"/>
      <c r="R30" s="88"/>
      <c r="S30" s="88"/>
      <c r="T30" s="88"/>
    </row>
    <row r="31" spans="1:24">
      <c r="E31" s="134"/>
      <c r="F31" s="134"/>
      <c r="G31" s="134"/>
      <c r="H31" s="134"/>
      <c r="I31" s="134"/>
      <c r="J31" s="134"/>
      <c r="K31" s="134"/>
      <c r="L31" s="134"/>
      <c r="M31" s="134"/>
      <c r="N31" s="134"/>
      <c r="O31" s="134"/>
      <c r="P31" s="134"/>
      <c r="Q31" s="134"/>
      <c r="R31" s="134"/>
      <c r="S31" s="134"/>
      <c r="T31" s="134"/>
    </row>
  </sheetData>
  <pageMargins left="0.7" right="0.7" top="0.75" bottom="0.75" header="0.3" footer="0.3"/>
  <pageSetup scale="2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280A9-B49F-4A0C-A7CB-80D3F42BA213}">
  <sheetPr>
    <pageSetUpPr fitToPage="1"/>
  </sheetPr>
  <dimension ref="A1:K103"/>
  <sheetViews>
    <sheetView view="pageBreakPreview" zoomScale="60" zoomScaleNormal="80" workbookViewId="0">
      <pane xSplit="2" ySplit="12" topLeftCell="C13" activePane="bottomRight" state="frozen"/>
      <selection activeCell="A22" sqref="A22"/>
      <selection pane="topRight" activeCell="A22" sqref="A22"/>
      <selection pane="bottomLeft" activeCell="A22" sqref="A22"/>
      <selection pane="bottomRight" activeCell="C13" sqref="C13"/>
    </sheetView>
  </sheetViews>
  <sheetFormatPr defaultColWidth="9.1796875" defaultRowHeight="14.5"/>
  <cols>
    <col min="3" max="4" width="60.453125" customWidth="1"/>
    <col min="5" max="5" width="25.81640625" bestFit="1" customWidth="1"/>
    <col min="6" max="7" width="20.81640625" bestFit="1" customWidth="1"/>
    <col min="8" max="8" width="30.54296875" bestFit="1" customWidth="1"/>
    <col min="9" max="9" width="25.453125" customWidth="1"/>
    <col min="10" max="10" width="2.26953125" customWidth="1"/>
    <col min="11" max="11" width="17" bestFit="1" customWidth="1"/>
  </cols>
  <sheetData>
    <row r="1" spans="1:11">
      <c r="A1" s="17"/>
      <c r="B1" s="27"/>
      <c r="C1" s="17"/>
      <c r="D1" s="17"/>
      <c r="E1" s="17"/>
      <c r="F1" s="17"/>
      <c r="G1" s="17"/>
      <c r="H1" s="17"/>
      <c r="I1" s="17"/>
      <c r="J1" s="17"/>
      <c r="K1" s="22"/>
    </row>
    <row r="2" spans="1:11">
      <c r="A2" s="17"/>
      <c r="B2" s="27"/>
      <c r="C2" s="17"/>
      <c r="D2" s="17"/>
      <c r="E2" s="17"/>
      <c r="F2" s="17"/>
      <c r="G2" s="17"/>
      <c r="H2" s="17"/>
      <c r="I2" s="17"/>
      <c r="J2" s="17"/>
      <c r="K2" s="22"/>
    </row>
    <row r="3" spans="1:11">
      <c r="A3" s="75" t="s">
        <v>36</v>
      </c>
      <c r="B3" s="75"/>
      <c r="C3" s="24"/>
      <c r="D3" s="24"/>
      <c r="E3" s="25"/>
      <c r="F3" s="25"/>
      <c r="G3" s="25"/>
      <c r="H3" s="25"/>
      <c r="I3" s="25"/>
      <c r="J3" s="17"/>
      <c r="K3" s="22"/>
    </row>
    <row r="4" spans="1:11">
      <c r="A4" s="75" t="s">
        <v>37</v>
      </c>
      <c r="B4" s="75"/>
      <c r="C4" s="24"/>
      <c r="D4" s="24"/>
      <c r="E4" s="25"/>
      <c r="F4" s="25"/>
      <c r="G4" s="25"/>
      <c r="H4" s="25"/>
      <c r="I4" s="25"/>
      <c r="J4" s="17"/>
      <c r="K4" s="22"/>
    </row>
    <row r="5" spans="1:11">
      <c r="A5" s="75" t="s">
        <v>322</v>
      </c>
      <c r="B5" s="75"/>
      <c r="C5" s="24"/>
      <c r="D5" s="24"/>
      <c r="E5" s="25"/>
      <c r="F5" s="25"/>
      <c r="G5" s="26"/>
      <c r="H5" s="26"/>
      <c r="I5" s="25"/>
      <c r="J5" s="17"/>
      <c r="K5" s="91"/>
    </row>
    <row r="6" spans="1:11">
      <c r="A6" s="17"/>
      <c r="B6" s="20"/>
      <c r="C6" s="24"/>
      <c r="D6" s="24"/>
      <c r="E6" s="25"/>
      <c r="F6" s="25"/>
      <c r="G6" s="25"/>
      <c r="H6" s="25"/>
      <c r="I6" s="25"/>
      <c r="J6" s="17"/>
      <c r="K6" s="91"/>
    </row>
    <row r="7" spans="1:11">
      <c r="A7" s="17"/>
      <c r="B7" s="24"/>
      <c r="C7" s="24"/>
      <c r="D7" s="24"/>
      <c r="E7" s="25"/>
      <c r="F7" s="25"/>
      <c r="G7" s="25"/>
      <c r="H7" s="25"/>
      <c r="I7" s="25"/>
      <c r="J7" s="17"/>
      <c r="K7" s="91"/>
    </row>
    <row r="8" spans="1:11">
      <c r="A8" s="17"/>
      <c r="B8" s="27"/>
      <c r="C8" s="17"/>
      <c r="D8" s="17"/>
      <c r="E8" s="209" t="s">
        <v>337</v>
      </c>
      <c r="F8" s="210"/>
      <c r="G8" s="210"/>
      <c r="H8" s="210"/>
      <c r="I8" s="211"/>
      <c r="J8" s="17"/>
      <c r="K8" s="91"/>
    </row>
    <row r="9" spans="1:11" ht="26.5">
      <c r="A9" s="17"/>
      <c r="B9" s="28" t="s">
        <v>7</v>
      </c>
      <c r="C9" s="29" t="s">
        <v>38</v>
      </c>
      <c r="D9" s="29" t="s">
        <v>5</v>
      </c>
      <c r="E9" s="28" t="s">
        <v>39</v>
      </c>
      <c r="F9" s="28" t="s">
        <v>40</v>
      </c>
      <c r="G9" s="28" t="s">
        <v>41</v>
      </c>
      <c r="H9" s="28" t="s">
        <v>42</v>
      </c>
      <c r="I9" s="28" t="s">
        <v>43</v>
      </c>
      <c r="J9" s="17"/>
      <c r="K9" s="187" t="s">
        <v>44</v>
      </c>
    </row>
    <row r="10" spans="1:11">
      <c r="A10" s="17"/>
      <c r="B10" s="27"/>
      <c r="C10" s="31"/>
      <c r="D10" s="31"/>
      <c r="E10" s="32"/>
      <c r="F10" s="32"/>
      <c r="G10" s="32"/>
      <c r="H10" s="32"/>
      <c r="I10" s="32"/>
      <c r="J10" s="17"/>
      <c r="K10" s="91"/>
    </row>
    <row r="11" spans="1:11">
      <c r="A11" s="17"/>
      <c r="B11" s="27"/>
      <c r="C11" s="32"/>
      <c r="D11" s="32"/>
      <c r="E11" s="32"/>
      <c r="F11" s="32"/>
      <c r="G11" s="32"/>
      <c r="H11" s="32"/>
      <c r="I11" s="32"/>
      <c r="J11" s="17"/>
      <c r="K11" s="91"/>
    </row>
    <row r="12" spans="1:11">
      <c r="A12" s="17"/>
      <c r="B12" s="27"/>
      <c r="C12" s="33" t="s">
        <v>45</v>
      </c>
      <c r="D12" s="33"/>
      <c r="E12" s="22"/>
      <c r="F12" s="22"/>
      <c r="G12" s="22"/>
      <c r="H12" s="22"/>
      <c r="I12" s="22"/>
      <c r="J12" s="17"/>
      <c r="K12" s="91"/>
    </row>
    <row r="13" spans="1:11">
      <c r="A13" s="17"/>
      <c r="B13" s="27">
        <v>1</v>
      </c>
      <c r="C13" s="18" t="s">
        <v>246</v>
      </c>
      <c r="D13" s="188" t="s">
        <v>46</v>
      </c>
      <c r="E13" s="91">
        <v>6756704.2624101024</v>
      </c>
      <c r="F13" s="91">
        <f>E13*$D$99</f>
        <v>1418907.8951061214</v>
      </c>
      <c r="G13" s="91">
        <f t="shared" ref="G13:G45" si="0">E13*$D$101</f>
        <v>641886.90492895979</v>
      </c>
      <c r="H13" s="91">
        <f t="shared" ref="H13:H48" si="1">-G13*$D$99</f>
        <v>-134796.25003508155</v>
      </c>
      <c r="I13" s="91">
        <f t="shared" ref="I13:I22" si="2">SUM(F13:H13)</f>
        <v>1925998.5499999998</v>
      </c>
      <c r="J13" s="198"/>
      <c r="K13" s="91"/>
    </row>
    <row r="14" spans="1:11">
      <c r="A14" s="17"/>
      <c r="B14" s="27">
        <f>B13+1</f>
        <v>2</v>
      </c>
      <c r="C14" s="18" t="s">
        <v>47</v>
      </c>
      <c r="D14" s="188" t="s">
        <v>48</v>
      </c>
      <c r="E14" s="91">
        <v>70795711.734783366</v>
      </c>
      <c r="F14" s="91">
        <f>E14*$D$99</f>
        <v>14867099.464304507</v>
      </c>
      <c r="G14" s="91">
        <f t="shared" si="0"/>
        <v>6725592.6148044197</v>
      </c>
      <c r="H14" s="91">
        <f t="shared" si="1"/>
        <v>-1412374.449108928</v>
      </c>
      <c r="I14" s="91">
        <f t="shared" si="2"/>
        <v>20180317.629999999</v>
      </c>
      <c r="J14" s="198"/>
      <c r="K14" s="91"/>
    </row>
    <row r="15" spans="1:11">
      <c r="A15" s="17"/>
      <c r="B15" s="27">
        <f t="shared" ref="B15:B49" si="3">B14+1</f>
        <v>3</v>
      </c>
      <c r="C15" s="18" t="s">
        <v>49</v>
      </c>
      <c r="D15" s="188" t="s">
        <v>50</v>
      </c>
      <c r="E15" s="91">
        <v>5204357.3408174003</v>
      </c>
      <c r="F15" s="91">
        <f>E15*$D$99</f>
        <v>1092915.0415716539</v>
      </c>
      <c r="G15" s="91">
        <f t="shared" si="0"/>
        <v>494413.94737765304</v>
      </c>
      <c r="H15" s="91">
        <f t="shared" si="1"/>
        <v>-103826.92894930713</v>
      </c>
      <c r="I15" s="91">
        <f t="shared" si="2"/>
        <v>1483502.0599999998</v>
      </c>
      <c r="J15" s="198"/>
      <c r="K15" s="91"/>
    </row>
    <row r="16" spans="1:11">
      <c r="A16" s="17"/>
      <c r="B16" s="27">
        <f t="shared" si="3"/>
        <v>4</v>
      </c>
      <c r="C16" s="18" t="s">
        <v>51</v>
      </c>
      <c r="D16" s="188" t="s">
        <v>51</v>
      </c>
      <c r="E16" s="91">
        <v>4584326.3157894732</v>
      </c>
      <c r="F16" s="91"/>
      <c r="G16" s="91">
        <f t="shared" si="0"/>
        <v>435510.99999999994</v>
      </c>
      <c r="H16" s="91">
        <f t="shared" si="1"/>
        <v>-91457.309999999983</v>
      </c>
      <c r="I16" s="91">
        <f t="shared" si="2"/>
        <v>344053.68999999994</v>
      </c>
      <c r="J16" s="198"/>
      <c r="K16" s="91"/>
    </row>
    <row r="17" spans="1:11">
      <c r="A17" s="17"/>
      <c r="B17" s="27">
        <f t="shared" si="3"/>
        <v>5</v>
      </c>
      <c r="C17" s="18" t="s">
        <v>52</v>
      </c>
      <c r="D17" s="188" t="s">
        <v>53</v>
      </c>
      <c r="E17" s="91">
        <v>-240445.57095246448</v>
      </c>
      <c r="F17" s="91">
        <f t="shared" ref="F17:F47" si="4">E17*$D$99</f>
        <v>-50493.569900017537</v>
      </c>
      <c r="G17" s="91">
        <f t="shared" si="0"/>
        <v>-22842.329240484127</v>
      </c>
      <c r="H17" s="91">
        <f t="shared" si="1"/>
        <v>4796.8891405016666</v>
      </c>
      <c r="I17" s="91">
        <f t="shared" si="2"/>
        <v>-68539.009999999995</v>
      </c>
      <c r="J17" s="198"/>
      <c r="K17" s="91"/>
    </row>
    <row r="18" spans="1:11">
      <c r="A18" s="17"/>
      <c r="B18" s="27">
        <f t="shared" si="3"/>
        <v>6</v>
      </c>
      <c r="C18" s="18" t="s">
        <v>54</v>
      </c>
      <c r="D18" s="188" t="s">
        <v>55</v>
      </c>
      <c r="E18" s="91">
        <v>29400151.447114538</v>
      </c>
      <c r="F18" s="91">
        <f t="shared" si="4"/>
        <v>6174031.8038940532</v>
      </c>
      <c r="G18" s="91">
        <f t="shared" si="0"/>
        <v>2793014.3874758813</v>
      </c>
      <c r="H18" s="91">
        <f t="shared" si="1"/>
        <v>-586533.02136993501</v>
      </c>
      <c r="I18" s="91">
        <f t="shared" si="2"/>
        <v>8380513.169999999</v>
      </c>
      <c r="J18" s="198"/>
      <c r="K18" s="91"/>
    </row>
    <row r="19" spans="1:11">
      <c r="A19" s="17"/>
      <c r="B19" s="27">
        <f t="shared" si="3"/>
        <v>7</v>
      </c>
      <c r="C19" s="18" t="s">
        <v>56</v>
      </c>
      <c r="D19" s="188" t="s">
        <v>57</v>
      </c>
      <c r="E19" s="91">
        <v>44587123.627433777</v>
      </c>
      <c r="F19" s="91">
        <f t="shared" si="4"/>
        <v>9363295.9617610928</v>
      </c>
      <c r="G19" s="91">
        <f t="shared" si="0"/>
        <v>4235776.744606209</v>
      </c>
      <c r="H19" s="91">
        <f t="shared" si="1"/>
        <v>-889513.11636730388</v>
      </c>
      <c r="I19" s="91">
        <f t="shared" si="2"/>
        <v>12709559.589999998</v>
      </c>
      <c r="J19" s="198"/>
      <c r="K19" s="91"/>
    </row>
    <row r="20" spans="1:11">
      <c r="A20" s="17"/>
      <c r="B20" s="27">
        <f t="shared" si="3"/>
        <v>8</v>
      </c>
      <c r="C20" s="18" t="s">
        <v>58</v>
      </c>
      <c r="D20" s="188" t="s">
        <v>57</v>
      </c>
      <c r="E20" s="91">
        <v>1544161.4102788982</v>
      </c>
      <c r="F20" s="91">
        <f t="shared" si="4"/>
        <v>324273.89615856862</v>
      </c>
      <c r="G20" s="91">
        <f t="shared" si="0"/>
        <v>146695.33397649534</v>
      </c>
      <c r="H20" s="91">
        <f t="shared" si="1"/>
        <v>-30806.02013506402</v>
      </c>
      <c r="I20" s="91">
        <f t="shared" si="2"/>
        <v>440163.20999999996</v>
      </c>
      <c r="J20" s="198"/>
      <c r="K20" s="91"/>
    </row>
    <row r="21" spans="1:11">
      <c r="A21" s="17"/>
      <c r="B21" s="27">
        <f t="shared" si="3"/>
        <v>9</v>
      </c>
      <c r="C21" s="18" t="s">
        <v>323</v>
      </c>
      <c r="D21" s="188" t="s">
        <v>59</v>
      </c>
      <c r="E21" s="91">
        <v>1136412.2434660571</v>
      </c>
      <c r="F21" s="91">
        <f t="shared" si="4"/>
        <v>238646.57112787198</v>
      </c>
      <c r="G21" s="91">
        <f t="shared" si="0"/>
        <v>107959.16312927543</v>
      </c>
      <c r="H21" s="91">
        <f t="shared" si="1"/>
        <v>-22671.424257147839</v>
      </c>
      <c r="I21" s="91">
        <f t="shared" si="2"/>
        <v>323934.30999999959</v>
      </c>
      <c r="J21" s="198"/>
      <c r="K21" s="91"/>
    </row>
    <row r="22" spans="1:11">
      <c r="A22" s="17"/>
      <c r="B22" s="27">
        <f t="shared" si="3"/>
        <v>10</v>
      </c>
      <c r="C22" s="18" t="s">
        <v>60</v>
      </c>
      <c r="D22" s="188" t="s">
        <v>61</v>
      </c>
      <c r="E22" s="91">
        <v>3.9291352393674823</v>
      </c>
      <c r="F22" s="91">
        <f t="shared" si="4"/>
        <v>0.8251184002671712</v>
      </c>
      <c r="G22" s="91">
        <f t="shared" si="0"/>
        <v>0.37326784773991084</v>
      </c>
      <c r="H22" s="91">
        <f t="shared" si="1"/>
        <v>-7.8386248025381272E-2</v>
      </c>
      <c r="I22" s="91">
        <f t="shared" si="2"/>
        <v>1.119999999981701</v>
      </c>
      <c r="J22" s="198"/>
      <c r="K22" s="91"/>
    </row>
    <row r="23" spans="1:11">
      <c r="A23" s="17"/>
      <c r="B23" s="27">
        <f t="shared" si="3"/>
        <v>11</v>
      </c>
      <c r="C23" s="18" t="s">
        <v>62</v>
      </c>
      <c r="D23" s="188" t="s">
        <v>63</v>
      </c>
      <c r="E23" s="91">
        <v>123626636.27433783</v>
      </c>
      <c r="F23" s="91">
        <f t="shared" si="4"/>
        <v>25961593.617610943</v>
      </c>
      <c r="G23" s="91">
        <f t="shared" si="0"/>
        <v>11744530.446062094</v>
      </c>
      <c r="H23" s="91">
        <f t="shared" si="1"/>
        <v>-2466351.3936730395</v>
      </c>
      <c r="I23" s="91">
        <f>SUM(F23:H23)</f>
        <v>35239772.669999994</v>
      </c>
      <c r="J23" s="198"/>
      <c r="K23" s="91"/>
    </row>
    <row r="24" spans="1:11">
      <c r="A24" s="17"/>
      <c r="B24" s="27">
        <f t="shared" si="3"/>
        <v>12</v>
      </c>
      <c r="C24" s="18" t="s">
        <v>64</v>
      </c>
      <c r="D24" s="188" t="s">
        <v>65</v>
      </c>
      <c r="E24" s="91">
        <v>50000.315734081734</v>
      </c>
      <c r="F24" s="91">
        <f t="shared" si="4"/>
        <v>10500.066304157164</v>
      </c>
      <c r="G24" s="91">
        <f t="shared" si="0"/>
        <v>4750.0299947377653</v>
      </c>
      <c r="H24" s="91">
        <f t="shared" si="1"/>
        <v>-997.50629889493064</v>
      </c>
      <c r="I24" s="91">
        <f>SUM(F24:H24)</f>
        <v>14252.589999999998</v>
      </c>
      <c r="J24" s="198"/>
      <c r="K24" s="91"/>
    </row>
    <row r="25" spans="1:11">
      <c r="A25" s="17"/>
      <c r="B25" s="27">
        <f t="shared" si="3"/>
        <v>13</v>
      </c>
      <c r="C25" s="18" t="s">
        <v>324</v>
      </c>
      <c r="D25" s="188" t="s">
        <v>66</v>
      </c>
      <c r="E25" s="91">
        <v>278566142.43115234</v>
      </c>
      <c r="F25" s="91">
        <f t="shared" si="4"/>
        <v>58498889.910541989</v>
      </c>
      <c r="G25" s="91">
        <f t="shared" si="0"/>
        <v>26463783.530959472</v>
      </c>
      <c r="H25" s="91">
        <f t="shared" si="1"/>
        <v>-5557394.5415014885</v>
      </c>
      <c r="I25" s="91">
        <f>SUM(F25:H25)</f>
        <v>79405278.899999976</v>
      </c>
      <c r="J25" s="198"/>
      <c r="K25" s="91"/>
    </row>
    <row r="26" spans="1:11">
      <c r="A26" s="17"/>
      <c r="B26" s="27">
        <f t="shared" si="3"/>
        <v>14</v>
      </c>
      <c r="C26" s="18" t="s">
        <v>67</v>
      </c>
      <c r="D26" s="188" t="s">
        <v>68</v>
      </c>
      <c r="E26" s="91">
        <v>7951582.3188914219</v>
      </c>
      <c r="F26" s="91">
        <f t="shared" si="4"/>
        <v>1669832.2869671986</v>
      </c>
      <c r="G26" s="91">
        <f t="shared" si="0"/>
        <v>755400.32029468508</v>
      </c>
      <c r="H26" s="91">
        <f t="shared" si="1"/>
        <v>-158634.06726188387</v>
      </c>
      <c r="I26" s="91">
        <f t="shared" ref="I26:I49" si="5">SUM(F26:H26)</f>
        <v>2266598.5399999996</v>
      </c>
      <c r="J26" s="198"/>
      <c r="K26" s="91"/>
    </row>
    <row r="27" spans="1:11">
      <c r="A27" s="17"/>
      <c r="B27" s="27">
        <f t="shared" si="3"/>
        <v>15</v>
      </c>
      <c r="C27" s="18" t="s">
        <v>69</v>
      </c>
      <c r="D27" s="188" t="s">
        <v>70</v>
      </c>
      <c r="E27" s="91">
        <v>3668802.4907910889</v>
      </c>
      <c r="F27" s="91">
        <f t="shared" si="4"/>
        <v>770448.5230661286</v>
      </c>
      <c r="G27" s="91">
        <f t="shared" si="0"/>
        <v>348536.23662515345</v>
      </c>
      <c r="H27" s="91">
        <f t="shared" si="1"/>
        <v>-73192.609691282225</v>
      </c>
      <c r="I27" s="91">
        <f t="shared" si="5"/>
        <v>1045792.1499999999</v>
      </c>
      <c r="J27" s="198"/>
      <c r="K27" s="91"/>
    </row>
    <row r="28" spans="1:11">
      <c r="A28" s="17"/>
      <c r="B28" s="27">
        <f t="shared" si="3"/>
        <v>16</v>
      </c>
      <c r="C28" s="18" t="s">
        <v>71</v>
      </c>
      <c r="D28" s="188" t="s">
        <v>72</v>
      </c>
      <c r="E28" s="91">
        <v>50416012.418873876</v>
      </c>
      <c r="F28" s="91">
        <f t="shared" si="4"/>
        <v>10587362.607963514</v>
      </c>
      <c r="G28" s="91">
        <f t="shared" si="0"/>
        <v>4789521.1797930179</v>
      </c>
      <c r="H28" s="91">
        <f t="shared" si="1"/>
        <v>-1005799.4477565337</v>
      </c>
      <c r="I28" s="91">
        <f t="shared" si="5"/>
        <v>14371084.339999998</v>
      </c>
      <c r="J28" s="198"/>
      <c r="K28" s="91"/>
    </row>
    <row r="29" spans="1:11">
      <c r="A29" s="17"/>
      <c r="B29" s="27">
        <f t="shared" si="3"/>
        <v>17</v>
      </c>
      <c r="C29" s="18" t="s">
        <v>73</v>
      </c>
      <c r="D29" s="188" t="s">
        <v>70</v>
      </c>
      <c r="E29" s="91">
        <v>-341865.14646553237</v>
      </c>
      <c r="F29" s="91">
        <f t="shared" si="4"/>
        <v>-71791.680757761787</v>
      </c>
      <c r="G29" s="91">
        <f t="shared" si="0"/>
        <v>-32477.188914225575</v>
      </c>
      <c r="H29" s="91">
        <f t="shared" si="1"/>
        <v>6820.2096719873707</v>
      </c>
      <c r="I29" s="91">
        <f t="shared" si="5"/>
        <v>-97448.66</v>
      </c>
      <c r="J29" s="198"/>
      <c r="K29" s="91"/>
    </row>
    <row r="30" spans="1:11">
      <c r="A30" s="17"/>
      <c r="B30" s="27">
        <f t="shared" si="3"/>
        <v>18</v>
      </c>
      <c r="C30" s="18" t="s">
        <v>74</v>
      </c>
      <c r="D30" s="188" t="s">
        <v>75</v>
      </c>
      <c r="E30" s="91">
        <v>2536796.0357831954</v>
      </c>
      <c r="F30" s="91">
        <f t="shared" si="4"/>
        <v>532727.16751447099</v>
      </c>
      <c r="G30" s="91">
        <f t="shared" si="0"/>
        <v>240995.62339940356</v>
      </c>
      <c r="H30" s="91">
        <f t="shared" si="1"/>
        <v>-50609.080913874743</v>
      </c>
      <c r="I30" s="91">
        <f t="shared" si="5"/>
        <v>723113.70999999973</v>
      </c>
      <c r="J30" s="198"/>
      <c r="K30" s="91"/>
    </row>
    <row r="31" spans="1:11">
      <c r="A31" s="17"/>
      <c r="B31" s="27">
        <f t="shared" si="3"/>
        <v>19</v>
      </c>
      <c r="C31" s="18" t="s">
        <v>325</v>
      </c>
      <c r="D31" s="188" t="s">
        <v>76</v>
      </c>
      <c r="E31" s="91">
        <v>485897.00052622345</v>
      </c>
      <c r="F31" s="91">
        <f t="shared" si="4"/>
        <v>102038.37011050692</v>
      </c>
      <c r="G31" s="91">
        <f t="shared" si="0"/>
        <v>46160.215049991231</v>
      </c>
      <c r="H31" s="91">
        <f t="shared" si="1"/>
        <v>-9693.6451604981576</v>
      </c>
      <c r="I31" s="91">
        <f t="shared" si="5"/>
        <v>138504.94</v>
      </c>
      <c r="J31" s="198"/>
      <c r="K31" s="91"/>
    </row>
    <row r="32" spans="1:11">
      <c r="A32" s="17"/>
      <c r="B32" s="27">
        <f t="shared" si="3"/>
        <v>20</v>
      </c>
      <c r="C32" s="18" t="s">
        <v>325</v>
      </c>
      <c r="D32" s="188" t="s">
        <v>76</v>
      </c>
      <c r="E32" s="91">
        <v>170173962.60305208</v>
      </c>
      <c r="F32" s="91">
        <f t="shared" si="4"/>
        <v>35736532.146640934</v>
      </c>
      <c r="G32" s="91">
        <f t="shared" si="0"/>
        <v>16166526.447289947</v>
      </c>
      <c r="H32" s="91">
        <f t="shared" si="1"/>
        <v>-3394970.5539308889</v>
      </c>
      <c r="I32" s="91">
        <f t="shared" si="5"/>
        <v>48508088.039999999</v>
      </c>
      <c r="J32" s="198"/>
      <c r="K32" s="91"/>
    </row>
    <row r="33" spans="1:11">
      <c r="A33" s="17"/>
      <c r="B33" s="27">
        <f t="shared" si="3"/>
        <v>21</v>
      </c>
      <c r="C33" s="18" t="s">
        <v>77</v>
      </c>
      <c r="D33" s="188" t="s">
        <v>70</v>
      </c>
      <c r="E33" s="91">
        <v>1369066.3041571651</v>
      </c>
      <c r="F33" s="91">
        <f t="shared" si="4"/>
        <v>287503.92387300468</v>
      </c>
      <c r="G33" s="91">
        <f t="shared" si="0"/>
        <v>130061.29889493069</v>
      </c>
      <c r="H33" s="91">
        <f t="shared" si="1"/>
        <v>-27312.872767935445</v>
      </c>
      <c r="I33" s="91">
        <f t="shared" si="5"/>
        <v>390252.34999999992</v>
      </c>
      <c r="J33" s="198"/>
      <c r="K33" s="91"/>
    </row>
    <row r="34" spans="1:11">
      <c r="A34" s="17"/>
      <c r="B34" s="27">
        <f t="shared" si="3"/>
        <v>22</v>
      </c>
      <c r="C34" s="18" t="s">
        <v>78</v>
      </c>
      <c r="D34" s="188" t="s">
        <v>79</v>
      </c>
      <c r="E34" s="91">
        <v>-5370095.4569373792</v>
      </c>
      <c r="F34" s="91">
        <f t="shared" si="4"/>
        <v>-1127720.0459568496</v>
      </c>
      <c r="G34" s="91">
        <f t="shared" si="0"/>
        <v>-510159.06840905105</v>
      </c>
      <c r="H34" s="91">
        <f t="shared" si="1"/>
        <v>107133.40436590071</v>
      </c>
      <c r="I34" s="91">
        <f t="shared" si="5"/>
        <v>-1530745.71</v>
      </c>
      <c r="J34" s="198"/>
      <c r="K34" s="91"/>
    </row>
    <row r="35" spans="1:11">
      <c r="A35" s="17"/>
      <c r="B35" s="27">
        <f t="shared" si="3"/>
        <v>23</v>
      </c>
      <c r="C35" s="18" t="s">
        <v>80</v>
      </c>
      <c r="D35" s="188" t="s">
        <v>81</v>
      </c>
      <c r="E35" s="91">
        <v>9094981.9329942092</v>
      </c>
      <c r="F35" s="91">
        <f t="shared" si="4"/>
        <v>1909946.2059287839</v>
      </c>
      <c r="G35" s="91">
        <f t="shared" si="0"/>
        <v>864023.28363444994</v>
      </c>
      <c r="H35" s="91">
        <f t="shared" si="1"/>
        <v>-181444.88956323449</v>
      </c>
      <c r="I35" s="91">
        <f t="shared" si="5"/>
        <v>2592524.5999999992</v>
      </c>
      <c r="J35" s="198"/>
      <c r="K35" s="91"/>
    </row>
    <row r="36" spans="1:11">
      <c r="A36" s="17"/>
      <c r="B36" s="27">
        <f t="shared" si="3"/>
        <v>24</v>
      </c>
      <c r="C36" s="18" t="s">
        <v>82</v>
      </c>
      <c r="D36" s="188" t="s">
        <v>81</v>
      </c>
      <c r="E36" s="91">
        <v>621839.32643395883</v>
      </c>
      <c r="F36" s="91">
        <f t="shared" si="4"/>
        <v>130586.25855113135</v>
      </c>
      <c r="G36" s="91">
        <f t="shared" si="0"/>
        <v>59074.736011226087</v>
      </c>
      <c r="H36" s="91">
        <f t="shared" si="1"/>
        <v>-12405.694562357477</v>
      </c>
      <c r="I36" s="91">
        <f t="shared" si="5"/>
        <v>177255.29999999996</v>
      </c>
      <c r="J36" s="198"/>
      <c r="K36" s="91"/>
    </row>
    <row r="37" spans="1:11">
      <c r="A37" s="17"/>
      <c r="B37" s="27">
        <f t="shared" si="3"/>
        <v>25</v>
      </c>
      <c r="C37" s="18" t="s">
        <v>247</v>
      </c>
      <c r="D37" s="188" t="s">
        <v>84</v>
      </c>
      <c r="E37" s="91">
        <v>-2401580.9156288374</v>
      </c>
      <c r="F37" s="91">
        <f t="shared" si="4"/>
        <v>-504331.99228205584</v>
      </c>
      <c r="G37" s="91">
        <f t="shared" si="0"/>
        <v>-228150.18698473956</v>
      </c>
      <c r="H37" s="91">
        <f t="shared" si="1"/>
        <v>47911.539266795306</v>
      </c>
      <c r="I37" s="91">
        <f t="shared" si="5"/>
        <v>-684570.64000000013</v>
      </c>
      <c r="J37" s="198"/>
      <c r="K37" s="91"/>
    </row>
    <row r="38" spans="1:11">
      <c r="A38" s="17"/>
      <c r="B38" s="27">
        <f t="shared" si="3"/>
        <v>26</v>
      </c>
      <c r="C38" s="18" t="s">
        <v>83</v>
      </c>
      <c r="D38" s="188" t="s">
        <v>84</v>
      </c>
      <c r="E38" s="91">
        <v>1573549.6228731803</v>
      </c>
      <c r="F38" s="91">
        <f t="shared" si="4"/>
        <v>330445.42080336786</v>
      </c>
      <c r="G38" s="91">
        <f t="shared" si="0"/>
        <v>149487.21417295214</v>
      </c>
      <c r="H38" s="91">
        <f t="shared" si="1"/>
        <v>-31392.314976319947</v>
      </c>
      <c r="I38" s="91">
        <f t="shared" si="5"/>
        <v>448540.32</v>
      </c>
      <c r="J38" s="198"/>
      <c r="K38" s="91"/>
    </row>
    <row r="39" spans="1:11">
      <c r="A39" s="17"/>
      <c r="B39" s="27">
        <f t="shared" si="3"/>
        <v>27</v>
      </c>
      <c r="C39" s="18" t="s">
        <v>85</v>
      </c>
      <c r="D39" s="188" t="s">
        <v>86</v>
      </c>
      <c r="E39" s="91">
        <v>2762555.867391686</v>
      </c>
      <c r="F39" s="91">
        <f t="shared" si="4"/>
        <v>580136.73215225397</v>
      </c>
      <c r="G39" s="91">
        <f t="shared" si="0"/>
        <v>262442.80740221019</v>
      </c>
      <c r="H39" s="91">
        <f t="shared" si="1"/>
        <v>-55112.98955446414</v>
      </c>
      <c r="I39" s="91">
        <f t="shared" si="5"/>
        <v>787466.55</v>
      </c>
      <c r="J39" s="198"/>
      <c r="K39" s="91"/>
    </row>
    <row r="40" spans="1:11">
      <c r="A40" s="17"/>
      <c r="B40" s="27">
        <f t="shared" si="3"/>
        <v>28</v>
      </c>
      <c r="C40" s="18" t="s">
        <v>87</v>
      </c>
      <c r="D40" s="188" t="s">
        <v>70</v>
      </c>
      <c r="E40" s="91">
        <v>2.7012804771746235</v>
      </c>
      <c r="F40" s="91">
        <f t="shared" si="4"/>
        <v>0.56726890020667087</v>
      </c>
      <c r="G40" s="91">
        <f t="shared" si="0"/>
        <v>0.25662164533158921</v>
      </c>
      <c r="H40" s="91">
        <f t="shared" si="1"/>
        <v>-5.389054551963373E-2</v>
      </c>
      <c r="I40" s="91">
        <f t="shared" si="5"/>
        <v>0.77000000001862645</v>
      </c>
      <c r="J40" s="198"/>
      <c r="K40" s="91"/>
    </row>
    <row r="41" spans="1:11">
      <c r="A41" s="17"/>
      <c r="B41" s="27">
        <f t="shared" si="3"/>
        <v>29</v>
      </c>
      <c r="C41" s="18" t="s">
        <v>88</v>
      </c>
      <c r="D41" s="188" t="s">
        <v>53</v>
      </c>
      <c r="E41" s="91">
        <v>1480230.9419400103</v>
      </c>
      <c r="F41" s="91">
        <f t="shared" si="4"/>
        <v>310848.49780740216</v>
      </c>
      <c r="G41" s="91">
        <f t="shared" si="0"/>
        <v>140621.93948430096</v>
      </c>
      <c r="H41" s="91">
        <f t="shared" si="1"/>
        <v>-29530.6072917032</v>
      </c>
      <c r="I41" s="91">
        <f t="shared" si="5"/>
        <v>421939.82999999996</v>
      </c>
      <c r="J41" s="198"/>
      <c r="K41" s="91"/>
    </row>
    <row r="42" spans="1:11">
      <c r="A42" s="17"/>
      <c r="B42" s="27">
        <f t="shared" si="3"/>
        <v>30</v>
      </c>
      <c r="C42" s="18" t="s">
        <v>89</v>
      </c>
      <c r="D42" s="188" t="s">
        <v>90</v>
      </c>
      <c r="E42" s="91">
        <v>35475844.027363613</v>
      </c>
      <c r="F42" s="91">
        <f t="shared" si="4"/>
        <v>7449927.2457463583</v>
      </c>
      <c r="G42" s="91">
        <f t="shared" si="0"/>
        <v>3370205.1825995431</v>
      </c>
      <c r="H42" s="91">
        <f t="shared" si="1"/>
        <v>-707743.08834590402</v>
      </c>
      <c r="I42" s="91">
        <f t="shared" si="5"/>
        <v>10112389.339999998</v>
      </c>
      <c r="J42" s="198"/>
      <c r="K42" s="91"/>
    </row>
    <row r="43" spans="1:11">
      <c r="A43" s="17"/>
      <c r="B43" s="27">
        <f t="shared" si="3"/>
        <v>31</v>
      </c>
      <c r="C43" s="18" t="s">
        <v>91</v>
      </c>
      <c r="D43" s="188" t="s">
        <v>92</v>
      </c>
      <c r="E43" s="91">
        <v>62846592.317137338</v>
      </c>
      <c r="F43" s="91">
        <f t="shared" si="4"/>
        <v>13197784.38659884</v>
      </c>
      <c r="G43" s="91">
        <f t="shared" si="0"/>
        <v>5970426.2701280471</v>
      </c>
      <c r="H43" s="91">
        <f t="shared" si="1"/>
        <v>-1253789.5167268899</v>
      </c>
      <c r="I43" s="91">
        <f t="shared" si="5"/>
        <v>17914421.140000001</v>
      </c>
      <c r="J43" s="198"/>
      <c r="K43" s="91"/>
    </row>
    <row r="44" spans="1:11">
      <c r="A44" s="17"/>
      <c r="B44" s="27">
        <f t="shared" si="3"/>
        <v>32</v>
      </c>
      <c r="C44" s="18" t="s">
        <v>120</v>
      </c>
      <c r="D44" s="188" t="s">
        <v>121</v>
      </c>
      <c r="E44" s="91">
        <v>8735564.9184353612</v>
      </c>
      <c r="F44" s="91">
        <f t="shared" si="4"/>
        <v>1834468.6328714257</v>
      </c>
      <c r="G44" s="91">
        <f t="shared" si="0"/>
        <v>829878.66725135932</v>
      </c>
      <c r="H44" s="91">
        <f t="shared" si="1"/>
        <v>-174274.52012278544</v>
      </c>
      <c r="I44" s="91">
        <f t="shared" si="5"/>
        <v>2490072.7799999993</v>
      </c>
      <c r="J44" s="198"/>
      <c r="K44" s="91"/>
    </row>
    <row r="45" spans="1:11">
      <c r="A45" s="17"/>
      <c r="B45" s="27">
        <f t="shared" si="3"/>
        <v>33</v>
      </c>
      <c r="C45" s="18" t="s">
        <v>126</v>
      </c>
      <c r="D45" s="188" t="s">
        <v>127</v>
      </c>
      <c r="E45" s="91">
        <v>8837506.6128749326</v>
      </c>
      <c r="F45" s="91">
        <f t="shared" si="4"/>
        <v>1855876.3887037358</v>
      </c>
      <c r="G45" s="91">
        <f t="shared" si="0"/>
        <v>839563.12822311861</v>
      </c>
      <c r="H45" s="91">
        <f t="shared" si="1"/>
        <v>-176308.2569268549</v>
      </c>
      <c r="I45" s="91">
        <f t="shared" si="5"/>
        <v>2519131.2599999993</v>
      </c>
      <c r="J45" s="198"/>
      <c r="K45" s="91"/>
    </row>
    <row r="46" spans="1:11">
      <c r="A46" s="17"/>
      <c r="B46" s="27">
        <f t="shared" si="3"/>
        <v>34</v>
      </c>
      <c r="C46" s="18" t="s">
        <v>155</v>
      </c>
      <c r="D46" s="188" t="s">
        <v>156</v>
      </c>
      <c r="E46" s="91">
        <v>6013446.1904761856</v>
      </c>
      <c r="F46" s="91">
        <f t="shared" si="4"/>
        <v>1262823.699999999</v>
      </c>
      <c r="G46" s="91"/>
      <c r="H46" s="91">
        <f t="shared" si="1"/>
        <v>0</v>
      </c>
      <c r="I46" s="91">
        <f t="shared" si="5"/>
        <v>1262823.699999999</v>
      </c>
      <c r="J46" s="198"/>
      <c r="K46" s="91"/>
    </row>
    <row r="47" spans="1:11">
      <c r="A47" s="17"/>
      <c r="B47" s="27">
        <f t="shared" si="3"/>
        <v>35</v>
      </c>
      <c r="C47" s="18" t="s">
        <v>159</v>
      </c>
      <c r="D47" s="188" t="s">
        <v>160</v>
      </c>
      <c r="E47" s="91">
        <v>4844937.3443255574</v>
      </c>
      <c r="F47" s="91">
        <f t="shared" si="4"/>
        <v>1017436.842308367</v>
      </c>
      <c r="G47" s="91">
        <f>E47*$D$101</f>
        <v>460269.04771092796</v>
      </c>
      <c r="H47" s="91">
        <f t="shared" si="1"/>
        <v>-96656.500019294865</v>
      </c>
      <c r="I47" s="91">
        <f t="shared" si="5"/>
        <v>1381049.3900000001</v>
      </c>
      <c r="J47" s="198"/>
      <c r="K47" s="91"/>
    </row>
    <row r="48" spans="1:11">
      <c r="A48" s="17"/>
      <c r="B48" s="27">
        <f t="shared" si="3"/>
        <v>36</v>
      </c>
      <c r="C48" s="18" t="s">
        <v>161</v>
      </c>
      <c r="D48" s="188" t="s">
        <v>160</v>
      </c>
      <c r="E48" s="91">
        <v>9795816.3890739493</v>
      </c>
      <c r="F48" s="91"/>
      <c r="G48" s="91">
        <f>E48*$D$101</f>
        <v>930602.55696202524</v>
      </c>
      <c r="H48" s="91">
        <f t="shared" si="1"/>
        <v>-195426.5369620253</v>
      </c>
      <c r="I48" s="91">
        <f t="shared" si="5"/>
        <v>735176.0199999999</v>
      </c>
      <c r="J48" s="198"/>
      <c r="K48" s="91"/>
    </row>
    <row r="49" spans="1:11">
      <c r="A49" s="17"/>
      <c r="B49" s="27">
        <f t="shared" si="3"/>
        <v>37</v>
      </c>
      <c r="C49" s="18" t="s">
        <v>93</v>
      </c>
      <c r="D49" s="188" t="s">
        <v>93</v>
      </c>
      <c r="E49" s="91">
        <v>6618567.5908676675</v>
      </c>
      <c r="F49" s="91">
        <f>E49*$D$99</f>
        <v>1389899.1940822101</v>
      </c>
      <c r="G49" s="91">
        <f>E49*$D$101</f>
        <v>628763.92113242846</v>
      </c>
      <c r="H49" s="91">
        <f>-G49*$D$99+1</f>
        <v>-132039.42343780998</v>
      </c>
      <c r="I49" s="91">
        <f t="shared" si="5"/>
        <v>1886623.6917768284</v>
      </c>
      <c r="J49" s="198"/>
      <c r="K49" s="91"/>
    </row>
    <row r="50" spans="1:11" ht="5.15" customHeight="1">
      <c r="A50" s="17"/>
      <c r="B50" s="27"/>
      <c r="C50" s="34"/>
      <c r="D50" s="34"/>
      <c r="E50" s="90"/>
      <c r="F50" s="90"/>
      <c r="G50" s="90"/>
      <c r="H50" s="90"/>
      <c r="I50" s="90"/>
      <c r="J50" s="198"/>
      <c r="K50" s="91"/>
    </row>
    <row r="51" spans="1:11">
      <c r="A51" s="17"/>
      <c r="B51" s="30">
        <f>B49+1</f>
        <v>38</v>
      </c>
      <c r="C51" s="21" t="s">
        <v>94</v>
      </c>
      <c r="D51" s="21"/>
      <c r="E51" s="100">
        <f>SUM(E13:E50)</f>
        <v>953201299.19801211</v>
      </c>
      <c r="F51" s="100">
        <f>SUM(F13:F50)</f>
        <v>197152442.86356118</v>
      </c>
      <c r="G51" s="100">
        <f>SUM(G13:G50)</f>
        <v>89982846.035715908</v>
      </c>
      <c r="H51" s="100">
        <f>SUM(H13:H50)</f>
        <v>-18896396.667500339</v>
      </c>
      <c r="I51" s="100">
        <f>SUM(I13:I50)</f>
        <v>268238892.2317768</v>
      </c>
      <c r="J51" s="198"/>
      <c r="K51" s="99">
        <v>268238892</v>
      </c>
    </row>
    <row r="52" spans="1:11">
      <c r="A52" s="17"/>
      <c r="B52" s="27"/>
      <c r="C52" s="18"/>
      <c r="D52" s="18"/>
      <c r="E52" s="90"/>
      <c r="F52" s="90"/>
      <c r="G52" s="90"/>
      <c r="H52" s="90"/>
      <c r="I52" s="93"/>
      <c r="J52" s="199"/>
      <c r="K52" s="91"/>
    </row>
    <row r="53" spans="1:11">
      <c r="A53" s="17"/>
      <c r="B53" s="27"/>
      <c r="C53" s="33" t="s">
        <v>95</v>
      </c>
      <c r="D53" s="33"/>
      <c r="E53" s="90"/>
      <c r="F53" s="90"/>
      <c r="G53" s="90"/>
      <c r="H53" s="90"/>
      <c r="I53" s="90"/>
      <c r="J53" s="199"/>
      <c r="K53" s="91"/>
    </row>
    <row r="54" spans="1:11">
      <c r="A54" s="17"/>
      <c r="B54" s="27">
        <f>B51+1</f>
        <v>39</v>
      </c>
      <c r="C54" s="18" t="s">
        <v>96</v>
      </c>
      <c r="D54" s="188" t="s">
        <v>97</v>
      </c>
      <c r="E54" s="91">
        <v>-11637842289.442051</v>
      </c>
      <c r="F54" s="91">
        <f t="shared" ref="F54:F65" si="6">E54*$D$99</f>
        <v>-2443946880.7828307</v>
      </c>
      <c r="G54" s="91">
        <v>-947363084.38369501</v>
      </c>
      <c r="H54" s="91">
        <f t="shared" ref="H54:H64" si="7">-G54*$D$99</f>
        <v>198946247.72057596</v>
      </c>
      <c r="I54" s="91">
        <f>SUM(F54:H54)</f>
        <v>-3192363717.44595</v>
      </c>
      <c r="J54" s="200"/>
      <c r="K54" s="200"/>
    </row>
    <row r="55" spans="1:11">
      <c r="A55" s="17"/>
      <c r="B55" s="27">
        <f>B54+1</f>
        <v>40</v>
      </c>
      <c r="C55" s="18" t="s">
        <v>98</v>
      </c>
      <c r="D55" s="188" t="s">
        <v>97</v>
      </c>
      <c r="E55" s="91">
        <v>-593333572.3550036</v>
      </c>
      <c r="F55" s="91">
        <f t="shared" si="6"/>
        <v>-124600050.19455075</v>
      </c>
      <c r="G55" s="91">
        <v>-138196348.29757997</v>
      </c>
      <c r="H55" s="91">
        <f t="shared" si="7"/>
        <v>29021233.142491795</v>
      </c>
      <c r="I55" s="91">
        <f t="shared" ref="I55:I65" si="8">SUM(F55:H55)</f>
        <v>-233775165.34963894</v>
      </c>
      <c r="J55" s="200"/>
      <c r="K55" s="200"/>
    </row>
    <row r="56" spans="1:11">
      <c r="A56" s="17"/>
      <c r="B56" s="27">
        <f t="shared" ref="B56:B65" si="9">B55+1</f>
        <v>41</v>
      </c>
      <c r="C56" s="18" t="s">
        <v>99</v>
      </c>
      <c r="D56" s="188" t="s">
        <v>100</v>
      </c>
      <c r="E56" s="91">
        <v>-237277324.98941934</v>
      </c>
      <c r="F56" s="91">
        <f t="shared" si="6"/>
        <v>-49828238.247778058</v>
      </c>
      <c r="G56" s="91">
        <v>-21006478.239070185</v>
      </c>
      <c r="H56" s="91">
        <f t="shared" si="7"/>
        <v>4411360.4302047389</v>
      </c>
      <c r="I56" s="91">
        <f t="shared" si="8"/>
        <v>-66423356.056643493</v>
      </c>
      <c r="J56" s="200"/>
      <c r="K56" s="200"/>
    </row>
    <row r="57" spans="1:11">
      <c r="A57" s="17"/>
      <c r="B57" s="27">
        <f t="shared" si="9"/>
        <v>42</v>
      </c>
      <c r="C57" s="18" t="s">
        <v>101</v>
      </c>
      <c r="D57" s="188" t="s">
        <v>102</v>
      </c>
      <c r="E57" s="91">
        <v>-5174065.58</v>
      </c>
      <c r="F57" s="91">
        <f t="shared" si="6"/>
        <v>-1086553.7718</v>
      </c>
      <c r="G57" s="91">
        <v>-506841.19000000006</v>
      </c>
      <c r="H57" s="91">
        <f t="shared" si="7"/>
        <v>106436.6499</v>
      </c>
      <c r="I57" s="91">
        <f t="shared" si="8"/>
        <v>-1486958.3119000001</v>
      </c>
      <c r="J57" s="200"/>
      <c r="K57" s="200"/>
    </row>
    <row r="58" spans="1:11">
      <c r="A58" s="17"/>
      <c r="B58" s="27">
        <f t="shared" si="9"/>
        <v>43</v>
      </c>
      <c r="C58" s="18" t="s">
        <v>103</v>
      </c>
      <c r="D58" s="188" t="s">
        <v>104</v>
      </c>
      <c r="E58" s="91">
        <v>2375565.6819628105</v>
      </c>
      <c r="F58" s="91">
        <f t="shared" si="6"/>
        <v>498868.79321219015</v>
      </c>
      <c r="G58" s="91">
        <v>-234017.45286353165</v>
      </c>
      <c r="H58" s="91">
        <f t="shared" si="7"/>
        <v>49143.665101341649</v>
      </c>
      <c r="I58" s="91">
        <f t="shared" si="8"/>
        <v>313995.00545000017</v>
      </c>
      <c r="J58" s="200"/>
      <c r="K58" s="200"/>
    </row>
    <row r="59" spans="1:11">
      <c r="A59" s="17"/>
      <c r="B59" s="27">
        <f t="shared" si="9"/>
        <v>44</v>
      </c>
      <c r="C59" s="18" t="s">
        <v>105</v>
      </c>
      <c r="D59" s="188" t="s">
        <v>248</v>
      </c>
      <c r="E59" s="91">
        <v>397583274.56660223</v>
      </c>
      <c r="F59" s="91">
        <f t="shared" si="6"/>
        <v>83492487.658986464</v>
      </c>
      <c r="G59" s="91">
        <v>37849386.868877873</v>
      </c>
      <c r="H59" s="91">
        <f t="shared" si="7"/>
        <v>-7948371.2424643533</v>
      </c>
      <c r="I59" s="91">
        <f t="shared" si="8"/>
        <v>113393503.28539999</v>
      </c>
      <c r="J59" s="200"/>
      <c r="K59" s="200"/>
    </row>
    <row r="60" spans="1:11">
      <c r="A60" s="17"/>
      <c r="B60" s="27">
        <f t="shared" si="9"/>
        <v>45</v>
      </c>
      <c r="C60" s="18" t="s">
        <v>106</v>
      </c>
      <c r="D60" s="188" t="s">
        <v>107</v>
      </c>
      <c r="E60" s="91">
        <v>2991637.1412040493</v>
      </c>
      <c r="F60" s="91">
        <f t="shared" si="6"/>
        <v>628243.79965285037</v>
      </c>
      <c r="G60" s="91">
        <v>284205.98246474634</v>
      </c>
      <c r="H60" s="91">
        <f t="shared" si="7"/>
        <v>-59683.25631759673</v>
      </c>
      <c r="I60" s="91">
        <f t="shared" si="8"/>
        <v>852766.52579999994</v>
      </c>
      <c r="J60" s="200"/>
      <c r="K60" s="200"/>
    </row>
    <row r="61" spans="1:11">
      <c r="A61" s="17"/>
      <c r="B61" s="27">
        <f t="shared" si="9"/>
        <v>46</v>
      </c>
      <c r="C61" s="18" t="s">
        <v>108</v>
      </c>
      <c r="D61" s="188" t="s">
        <v>109</v>
      </c>
      <c r="E61" s="91">
        <v>-4680563183.9649086</v>
      </c>
      <c r="F61" s="91">
        <f t="shared" si="6"/>
        <v>-982918268.63263083</v>
      </c>
      <c r="G61" s="91">
        <v>-374609087.56698638</v>
      </c>
      <c r="H61" s="91">
        <f t="shared" si="7"/>
        <v>78667908.389067143</v>
      </c>
      <c r="I61" s="91">
        <f t="shared" si="8"/>
        <v>-1278859447.81055</v>
      </c>
      <c r="J61" s="200"/>
      <c r="K61" s="200"/>
    </row>
    <row r="62" spans="1:11">
      <c r="A62" s="17"/>
      <c r="B62" s="27">
        <f t="shared" si="9"/>
        <v>47</v>
      </c>
      <c r="C62" s="18" t="s">
        <v>110</v>
      </c>
      <c r="D62" s="188" t="s">
        <v>111</v>
      </c>
      <c r="E62" s="91">
        <v>-575965162.20783722</v>
      </c>
      <c r="F62" s="91">
        <f t="shared" si="6"/>
        <v>-120952684.06364581</v>
      </c>
      <c r="G62" s="91">
        <v>-47221694.081144542</v>
      </c>
      <c r="H62" s="91">
        <f t="shared" si="7"/>
        <v>9916555.7570403535</v>
      </c>
      <c r="I62" s="91">
        <f t="shared" si="8"/>
        <v>-158257822.38775</v>
      </c>
      <c r="J62" s="200"/>
      <c r="K62" s="200"/>
    </row>
    <row r="63" spans="1:11">
      <c r="A63" s="17"/>
      <c r="B63" s="27">
        <f t="shared" si="9"/>
        <v>48</v>
      </c>
      <c r="C63" s="188" t="s">
        <v>112</v>
      </c>
      <c r="D63" s="188" t="s">
        <v>112</v>
      </c>
      <c r="E63" s="91">
        <v>31462380.571428571</v>
      </c>
      <c r="F63" s="91">
        <f t="shared" si="6"/>
        <v>6607099.9199999999</v>
      </c>
      <c r="G63" s="91">
        <v>2988922.44</v>
      </c>
      <c r="H63" s="91">
        <f t="shared" si="7"/>
        <v>-627673.71239999996</v>
      </c>
      <c r="I63" s="91">
        <f t="shared" si="8"/>
        <v>8968348.6475999989</v>
      </c>
      <c r="J63" s="200"/>
      <c r="K63" s="200"/>
    </row>
    <row r="64" spans="1:11">
      <c r="A64" s="17"/>
      <c r="B64" s="27">
        <f t="shared" si="9"/>
        <v>49</v>
      </c>
      <c r="C64" s="18" t="s">
        <v>113</v>
      </c>
      <c r="D64" s="188" t="s">
        <v>114</v>
      </c>
      <c r="E64" s="91">
        <v>-202224982.90001741</v>
      </c>
      <c r="F64" s="91">
        <f t="shared" si="6"/>
        <v>-42467246.409003653</v>
      </c>
      <c r="G64" s="91">
        <f t="shared" ref="G64:G65" si="10">E64*$D$101</f>
        <v>-19211373.375501655</v>
      </c>
      <c r="H64" s="91">
        <f t="shared" si="7"/>
        <v>4034388.4088553474</v>
      </c>
      <c r="I64" s="91">
        <f t="shared" si="8"/>
        <v>-57644231.375649959</v>
      </c>
      <c r="J64" s="200"/>
      <c r="K64" s="200"/>
    </row>
    <row r="65" spans="1:11">
      <c r="A65" s="17"/>
      <c r="B65" s="27">
        <f t="shared" si="9"/>
        <v>50</v>
      </c>
      <c r="C65" s="18" t="s">
        <v>115</v>
      </c>
      <c r="D65" s="188" t="s">
        <v>114</v>
      </c>
      <c r="E65" s="91">
        <v>2080604108.8095438</v>
      </c>
      <c r="F65" s="91">
        <f t="shared" si="6"/>
        <v>436926862.8500042</v>
      </c>
      <c r="G65" s="91">
        <f t="shared" si="10"/>
        <v>197657390.33690667</v>
      </c>
      <c r="H65" s="91">
        <f>-G65*$D$99+3</f>
        <v>-41508048.970750399</v>
      </c>
      <c r="I65" s="91">
        <f t="shared" si="8"/>
        <v>593076204.21616042</v>
      </c>
      <c r="J65" s="200"/>
      <c r="K65" s="91"/>
    </row>
    <row r="66" spans="1:11" ht="5.15" customHeight="1">
      <c r="A66" s="17"/>
      <c r="B66" s="27"/>
      <c r="C66" s="18"/>
      <c r="D66" s="18"/>
      <c r="E66" s="199"/>
      <c r="F66" s="90"/>
      <c r="G66" s="90"/>
      <c r="H66" s="90"/>
      <c r="I66" s="90"/>
      <c r="J66" s="198"/>
      <c r="K66" s="91"/>
    </row>
    <row r="67" spans="1:11">
      <c r="A67" s="17"/>
      <c r="B67" s="30">
        <f>B65+1</f>
        <v>51</v>
      </c>
      <c r="C67" s="21" t="s">
        <v>116</v>
      </c>
      <c r="D67" s="21"/>
      <c r="E67" s="100">
        <f>SUM(E54:E65)</f>
        <v>-15417363614.668491</v>
      </c>
      <c r="F67" s="100">
        <f>SUM(F54:F66)</f>
        <v>-3237646359.0803838</v>
      </c>
      <c r="G67" s="100">
        <f>SUM(G54:G66)</f>
        <v>-1309569018.9585917</v>
      </c>
      <c r="H67" s="100">
        <f>SUM(H54:H66)</f>
        <v>275009496.98130429</v>
      </c>
      <c r="I67" s="100">
        <f>SUM(I54:I66)</f>
        <v>-4272205881.057672</v>
      </c>
      <c r="J67" s="198"/>
      <c r="K67" s="99">
        <v>-4272205881</v>
      </c>
    </row>
    <row r="68" spans="1:11">
      <c r="A68" s="17"/>
      <c r="B68" s="27"/>
      <c r="C68" s="37"/>
      <c r="D68" s="37"/>
      <c r="E68" s="91"/>
      <c r="F68" s="91"/>
      <c r="G68" s="91"/>
      <c r="H68" s="91"/>
      <c r="I68" s="91"/>
      <c r="J68" s="198"/>
      <c r="K68" s="91"/>
    </row>
    <row r="69" spans="1:11">
      <c r="A69" s="17"/>
      <c r="B69" s="27"/>
      <c r="C69" s="33" t="s">
        <v>117</v>
      </c>
      <c r="D69" s="33"/>
      <c r="E69" s="91"/>
      <c r="F69" s="91"/>
      <c r="G69" s="91"/>
      <c r="H69" s="91"/>
      <c r="I69" s="91"/>
      <c r="J69" s="198"/>
      <c r="K69" s="91"/>
    </row>
    <row r="70" spans="1:11">
      <c r="A70" s="17"/>
      <c r="B70" s="27">
        <f>B67+1</f>
        <v>52</v>
      </c>
      <c r="C70" s="18" t="s">
        <v>118</v>
      </c>
      <c r="D70" s="18" t="s">
        <v>119</v>
      </c>
      <c r="E70" s="91">
        <v>-47654970.145588495</v>
      </c>
      <c r="F70" s="91">
        <f t="shared" ref="F70:F91" si="11">E70*$D$99</f>
        <v>-10007543.730573583</v>
      </c>
      <c r="G70" s="91">
        <f t="shared" ref="G70:G91" si="12">E70*$D$101</f>
        <v>-4527222.1638309071</v>
      </c>
      <c r="H70" s="91">
        <f t="shared" ref="H70:H91" si="13">-G70*$D$99</f>
        <v>950716.65440449049</v>
      </c>
      <c r="I70" s="91">
        <f>SUM(F70:H70)</f>
        <v>-13584049.239999998</v>
      </c>
      <c r="J70" s="198"/>
      <c r="K70" s="91"/>
    </row>
    <row r="71" spans="1:11">
      <c r="A71" s="17"/>
      <c r="B71" s="27">
        <f>B70+1</f>
        <v>53</v>
      </c>
      <c r="C71" s="18" t="s">
        <v>122</v>
      </c>
      <c r="D71" s="18" t="s">
        <v>123</v>
      </c>
      <c r="E71" s="91">
        <v>-18008373.969479036</v>
      </c>
      <c r="F71" s="91">
        <f t="shared" si="11"/>
        <v>-3781758.5335905971</v>
      </c>
      <c r="G71" s="91">
        <f t="shared" si="12"/>
        <v>-1710795.5271005083</v>
      </c>
      <c r="H71" s="91">
        <f t="shared" si="13"/>
        <v>359267.06069110672</v>
      </c>
      <c r="I71" s="91">
        <f t="shared" ref="I71:I74" si="14">SUM(F71:H71)</f>
        <v>-5133286.9999999981</v>
      </c>
      <c r="J71" s="198"/>
      <c r="K71" s="91"/>
    </row>
    <row r="72" spans="1:11">
      <c r="A72" s="17"/>
      <c r="B72" s="27">
        <f t="shared" ref="B72:B91" si="15">B71+1</f>
        <v>54</v>
      </c>
      <c r="C72" s="18" t="s">
        <v>249</v>
      </c>
      <c r="D72" s="18" t="s">
        <v>250</v>
      </c>
      <c r="E72" s="91">
        <v>-52118796.702332921</v>
      </c>
      <c r="F72" s="91">
        <f t="shared" si="11"/>
        <v>-10944947.307489913</v>
      </c>
      <c r="G72" s="91">
        <f t="shared" si="12"/>
        <v>-4951285.6867216276</v>
      </c>
      <c r="H72" s="91">
        <f t="shared" si="13"/>
        <v>1039769.9942115417</v>
      </c>
      <c r="I72" s="91">
        <f t="shared" si="14"/>
        <v>-14856462.999999998</v>
      </c>
      <c r="J72" s="198"/>
      <c r="K72" s="91"/>
    </row>
    <row r="73" spans="1:11">
      <c r="A73" s="17"/>
      <c r="B73" s="27">
        <f t="shared" si="15"/>
        <v>55</v>
      </c>
      <c r="C73" s="18" t="s">
        <v>251</v>
      </c>
      <c r="D73" s="18" t="s">
        <v>252</v>
      </c>
      <c r="E73" s="91">
        <v>-19572025.96035783</v>
      </c>
      <c r="F73" s="91">
        <f t="shared" si="11"/>
        <v>-4110125.451675144</v>
      </c>
      <c r="G73" s="91">
        <f t="shared" si="12"/>
        <v>-1859342.4662339939</v>
      </c>
      <c r="H73" s="91">
        <f t="shared" si="13"/>
        <v>390461.91790913872</v>
      </c>
      <c r="I73" s="91">
        <f t="shared" si="14"/>
        <v>-5579005.9999999991</v>
      </c>
      <c r="J73" s="198"/>
      <c r="K73" s="91"/>
    </row>
    <row r="74" spans="1:11">
      <c r="A74" s="17"/>
      <c r="B74" s="27">
        <f t="shared" si="15"/>
        <v>56</v>
      </c>
      <c r="C74" s="18" t="s">
        <v>124</v>
      </c>
      <c r="D74" s="18" t="s">
        <v>125</v>
      </c>
      <c r="E74" s="91">
        <v>-12012376.004209789</v>
      </c>
      <c r="F74" s="91">
        <f t="shared" si="11"/>
        <v>-2522598.9608840556</v>
      </c>
      <c r="G74" s="91">
        <f t="shared" si="12"/>
        <v>-1141175.7203999299</v>
      </c>
      <c r="H74" s="91">
        <f t="shared" si="13"/>
        <v>239646.90128398527</v>
      </c>
      <c r="I74" s="91">
        <f t="shared" si="14"/>
        <v>-3424127.78</v>
      </c>
      <c r="J74" s="198"/>
      <c r="K74" s="91"/>
    </row>
    <row r="75" spans="1:11">
      <c r="A75" s="17"/>
      <c r="B75" s="27">
        <f t="shared" si="15"/>
        <v>57</v>
      </c>
      <c r="C75" s="18" t="s">
        <v>128</v>
      </c>
      <c r="D75" s="18" t="s">
        <v>129</v>
      </c>
      <c r="E75" s="91">
        <v>-98485989.475530609</v>
      </c>
      <c r="F75" s="91">
        <f t="shared" si="11"/>
        <v>-20682057.789861426</v>
      </c>
      <c r="G75" s="91">
        <f t="shared" si="12"/>
        <v>-9356169.0001754072</v>
      </c>
      <c r="H75" s="91">
        <f t="shared" si="13"/>
        <v>1964795.4900368354</v>
      </c>
      <c r="I75" s="91">
        <f>SUM(F75:H75)</f>
        <v>-28073431.300000001</v>
      </c>
      <c r="J75" s="198"/>
      <c r="K75" s="91"/>
    </row>
    <row r="76" spans="1:11">
      <c r="A76" s="17"/>
      <c r="B76" s="27">
        <f t="shared" si="15"/>
        <v>58</v>
      </c>
      <c r="C76" s="18" t="s">
        <v>130</v>
      </c>
      <c r="D76" s="18" t="s">
        <v>131</v>
      </c>
      <c r="E76" s="91">
        <v>-1433937299.3860724</v>
      </c>
      <c r="F76" s="91">
        <f t="shared" si="11"/>
        <v>-301126832.87107521</v>
      </c>
      <c r="G76" s="91">
        <f t="shared" si="12"/>
        <v>-136224043.44167688</v>
      </c>
      <c r="H76" s="91">
        <f t="shared" si="13"/>
        <v>28607049.122752145</v>
      </c>
      <c r="I76" s="91">
        <f>SUM(F76:H76)</f>
        <v>-408743827.19</v>
      </c>
      <c r="J76" s="198"/>
      <c r="K76" s="91"/>
    </row>
    <row r="77" spans="1:11">
      <c r="A77" s="17"/>
      <c r="B77" s="27">
        <f t="shared" si="15"/>
        <v>59</v>
      </c>
      <c r="C77" s="18" t="s">
        <v>132</v>
      </c>
      <c r="D77" s="18" t="s">
        <v>133</v>
      </c>
      <c r="E77" s="91">
        <v>-293207719.41764599</v>
      </c>
      <c r="F77" s="91">
        <f t="shared" si="11"/>
        <v>-61573621.077705659</v>
      </c>
      <c r="G77" s="91">
        <f t="shared" si="12"/>
        <v>-27854733.344676368</v>
      </c>
      <c r="H77" s="91">
        <f t="shared" si="13"/>
        <v>5849494.0023820372</v>
      </c>
      <c r="I77" s="91">
        <f>SUM(F77:H77)</f>
        <v>-83578860.419999987</v>
      </c>
      <c r="J77" s="198"/>
      <c r="K77" s="91"/>
    </row>
    <row r="78" spans="1:11">
      <c r="A78" s="17"/>
      <c r="B78" s="27">
        <f t="shared" si="15"/>
        <v>60</v>
      </c>
      <c r="C78" s="18" t="s">
        <v>134</v>
      </c>
      <c r="D78" s="18" t="s">
        <v>135</v>
      </c>
      <c r="E78" s="91">
        <v>62366870.654271163</v>
      </c>
      <c r="F78" s="91">
        <f t="shared" si="11"/>
        <v>13097042.837396944</v>
      </c>
      <c r="G78" s="91">
        <f t="shared" si="12"/>
        <v>5924852.7121557603</v>
      </c>
      <c r="H78" s="91">
        <f t="shared" si="13"/>
        <v>-1244219.0695527096</v>
      </c>
      <c r="I78" s="91">
        <f t="shared" ref="I78:I88" si="16">SUM(F78:H78)</f>
        <v>17777676.479999997</v>
      </c>
      <c r="J78" s="198"/>
      <c r="K78" s="91"/>
    </row>
    <row r="79" spans="1:11">
      <c r="A79" s="17"/>
      <c r="B79" s="27">
        <f t="shared" si="15"/>
        <v>61</v>
      </c>
      <c r="C79" s="18" t="s">
        <v>136</v>
      </c>
      <c r="D79" s="18" t="s">
        <v>137</v>
      </c>
      <c r="E79" s="91">
        <v>-1290081926.7146113</v>
      </c>
      <c r="F79" s="91">
        <f t="shared" si="11"/>
        <v>-270917204.61006838</v>
      </c>
      <c r="G79" s="91">
        <f t="shared" si="12"/>
        <v>-122557783.03788808</v>
      </c>
      <c r="H79" s="91">
        <f t="shared" si="13"/>
        <v>25737134.437956497</v>
      </c>
      <c r="I79" s="91">
        <f t="shared" si="16"/>
        <v>-367737853.20999998</v>
      </c>
      <c r="J79" s="198"/>
      <c r="K79" s="91"/>
    </row>
    <row r="80" spans="1:11">
      <c r="A80" s="17"/>
      <c r="B80" s="27">
        <f t="shared" si="15"/>
        <v>62</v>
      </c>
      <c r="C80" s="18" t="s">
        <v>138</v>
      </c>
      <c r="D80" s="18" t="s">
        <v>139</v>
      </c>
      <c r="E80" s="91">
        <v>-10726591.580424488</v>
      </c>
      <c r="F80" s="91">
        <f t="shared" si="11"/>
        <v>-2252584.2318891422</v>
      </c>
      <c r="G80" s="91">
        <f t="shared" si="12"/>
        <v>-1019026.2001403263</v>
      </c>
      <c r="H80" s="91">
        <f t="shared" si="13"/>
        <v>213995.50202946851</v>
      </c>
      <c r="I80" s="91">
        <f t="shared" si="16"/>
        <v>-3057614.93</v>
      </c>
      <c r="J80" s="198"/>
      <c r="K80" s="91"/>
    </row>
    <row r="81" spans="1:11">
      <c r="A81" s="17"/>
      <c r="B81" s="27">
        <f t="shared" si="15"/>
        <v>63</v>
      </c>
      <c r="C81" s="18" t="s">
        <v>140</v>
      </c>
      <c r="D81" s="18" t="s">
        <v>141</v>
      </c>
      <c r="E81" s="91">
        <v>-1658560.4981582176</v>
      </c>
      <c r="F81" s="91">
        <f t="shared" si="11"/>
        <v>-348297.70461322571</v>
      </c>
      <c r="G81" s="91">
        <f t="shared" si="12"/>
        <v>-157563.24732503068</v>
      </c>
      <c r="H81" s="91">
        <f t="shared" si="13"/>
        <v>33088.281938256441</v>
      </c>
      <c r="I81" s="91">
        <f t="shared" si="16"/>
        <v>-472772.66999999993</v>
      </c>
      <c r="J81" s="198"/>
      <c r="K81" s="91"/>
    </row>
    <row r="82" spans="1:11">
      <c r="A82" s="17"/>
      <c r="B82" s="27">
        <f t="shared" si="15"/>
        <v>64</v>
      </c>
      <c r="C82" s="18" t="s">
        <v>142</v>
      </c>
      <c r="D82" s="18" t="s">
        <v>143</v>
      </c>
      <c r="E82" s="91">
        <v>-203495.38677425007</v>
      </c>
      <c r="F82" s="91">
        <f t="shared" si="11"/>
        <v>-42734.031222592515</v>
      </c>
      <c r="G82" s="91">
        <f t="shared" si="12"/>
        <v>-19332.061743553757</v>
      </c>
      <c r="H82" s="91">
        <f t="shared" si="13"/>
        <v>4059.7329661462886</v>
      </c>
      <c r="I82" s="91">
        <f t="shared" si="16"/>
        <v>-58006.359999999986</v>
      </c>
      <c r="J82" s="198"/>
      <c r="K82" s="91"/>
    </row>
    <row r="83" spans="1:11">
      <c r="A83" s="17"/>
      <c r="B83" s="27">
        <f t="shared" si="15"/>
        <v>65</v>
      </c>
      <c r="C83" s="18" t="s">
        <v>144</v>
      </c>
      <c r="D83" s="18" t="s">
        <v>145</v>
      </c>
      <c r="E83" s="91">
        <v>-61422544.606209435</v>
      </c>
      <c r="F83" s="91">
        <f t="shared" si="11"/>
        <v>-12898734.367303981</v>
      </c>
      <c r="G83" s="91">
        <f t="shared" si="12"/>
        <v>-5835141.7375898967</v>
      </c>
      <c r="H83" s="91">
        <f t="shared" si="13"/>
        <v>1225379.7648938783</v>
      </c>
      <c r="I83" s="91">
        <f t="shared" si="16"/>
        <v>-17508496.34</v>
      </c>
      <c r="J83" s="198"/>
      <c r="K83" s="91"/>
    </row>
    <row r="84" spans="1:11">
      <c r="A84" s="17"/>
      <c r="B84" s="27">
        <f t="shared" si="15"/>
        <v>66</v>
      </c>
      <c r="C84" s="18" t="s">
        <v>146</v>
      </c>
      <c r="D84" s="18" t="s">
        <v>147</v>
      </c>
      <c r="E84" s="91">
        <v>-270921502.6486581</v>
      </c>
      <c r="F84" s="91">
        <f t="shared" si="11"/>
        <v>-56893515.556218199</v>
      </c>
      <c r="G84" s="91">
        <f t="shared" si="12"/>
        <v>-25737542.75162252</v>
      </c>
      <c r="H84" s="91">
        <f t="shared" si="13"/>
        <v>5404883.9778407291</v>
      </c>
      <c r="I84" s="91">
        <f t="shared" si="16"/>
        <v>-77226174.329999983</v>
      </c>
      <c r="J84" s="198"/>
      <c r="K84" s="91"/>
    </row>
    <row r="85" spans="1:11">
      <c r="A85" s="17"/>
      <c r="B85" s="27">
        <f t="shared" si="15"/>
        <v>67</v>
      </c>
      <c r="C85" s="18" t="s">
        <v>148</v>
      </c>
      <c r="D85" s="18" t="s">
        <v>149</v>
      </c>
      <c r="E85" s="91">
        <v>-27084283.178389754</v>
      </c>
      <c r="F85" s="91">
        <f t="shared" si="11"/>
        <v>-5687699.4674618477</v>
      </c>
      <c r="G85" s="91">
        <f t="shared" si="12"/>
        <v>-2573006.9019470266</v>
      </c>
      <c r="H85" s="91">
        <f t="shared" si="13"/>
        <v>540331.44940887555</v>
      </c>
      <c r="I85" s="91">
        <f t="shared" si="16"/>
        <v>-7720374.9199999981</v>
      </c>
      <c r="J85" s="198"/>
      <c r="K85" s="91"/>
    </row>
    <row r="86" spans="1:11">
      <c r="A86" s="17"/>
      <c r="B86" s="27">
        <f t="shared" si="15"/>
        <v>68</v>
      </c>
      <c r="C86" s="18" t="s">
        <v>150</v>
      </c>
      <c r="D86" s="18" t="s">
        <v>139</v>
      </c>
      <c r="E86" s="91">
        <v>-2160188.423083669</v>
      </c>
      <c r="F86" s="91">
        <f t="shared" si="11"/>
        <v>-453639.56884757051</v>
      </c>
      <c r="G86" s="91">
        <f t="shared" si="12"/>
        <v>-205217.90019294855</v>
      </c>
      <c r="H86" s="91">
        <f t="shared" si="13"/>
        <v>43095.759040519195</v>
      </c>
      <c r="I86" s="91">
        <f t="shared" si="16"/>
        <v>-615761.70999999985</v>
      </c>
      <c r="J86" s="198"/>
      <c r="K86" s="91"/>
    </row>
    <row r="87" spans="1:11">
      <c r="A87" s="17"/>
      <c r="B87" s="27">
        <f t="shared" si="15"/>
        <v>69</v>
      </c>
      <c r="C87" s="18" t="s">
        <v>151</v>
      </c>
      <c r="D87" s="18" t="s">
        <v>152</v>
      </c>
      <c r="E87" s="91">
        <v>-37789373.75898964</v>
      </c>
      <c r="F87" s="91">
        <f t="shared" si="11"/>
        <v>-7935768.4893878242</v>
      </c>
      <c r="G87" s="91">
        <f t="shared" si="12"/>
        <v>-3589990.5071040159</v>
      </c>
      <c r="H87" s="91">
        <f t="shared" si="13"/>
        <v>753898.00649184326</v>
      </c>
      <c r="I87" s="91">
        <f t="shared" si="16"/>
        <v>-10771860.989999996</v>
      </c>
      <c r="J87" s="198"/>
      <c r="K87" s="91"/>
    </row>
    <row r="88" spans="1:11">
      <c r="A88" s="17"/>
      <c r="B88" s="27">
        <f t="shared" si="15"/>
        <v>70</v>
      </c>
      <c r="C88" s="18" t="s">
        <v>153</v>
      </c>
      <c r="D88" s="18" t="s">
        <v>154</v>
      </c>
      <c r="E88" s="91">
        <v>-5384611.8926504124</v>
      </c>
      <c r="F88" s="91">
        <f t="shared" si="11"/>
        <v>-1130768.4974565865</v>
      </c>
      <c r="G88" s="91">
        <f t="shared" si="12"/>
        <v>-511538.12980178918</v>
      </c>
      <c r="H88" s="91">
        <f t="shared" si="13"/>
        <v>107423.00725837573</v>
      </c>
      <c r="I88" s="91">
        <f t="shared" si="16"/>
        <v>-1534883.62</v>
      </c>
      <c r="J88" s="198"/>
      <c r="K88" s="91"/>
    </row>
    <row r="89" spans="1:11">
      <c r="A89" s="17"/>
      <c r="B89" s="27">
        <f t="shared" si="15"/>
        <v>71</v>
      </c>
      <c r="C89" s="18" t="s">
        <v>157</v>
      </c>
      <c r="D89" s="18" t="s">
        <v>158</v>
      </c>
      <c r="E89" s="91">
        <v>-5238369.7246097168</v>
      </c>
      <c r="F89" s="91">
        <f t="shared" si="11"/>
        <v>-1100057.6421680404</v>
      </c>
      <c r="G89" s="91">
        <f t="shared" si="12"/>
        <v>-497645.12383792311</v>
      </c>
      <c r="H89" s="91">
        <f t="shared" si="13"/>
        <v>104505.47600596385</v>
      </c>
      <c r="I89" s="91">
        <f>SUM(F89:H89)</f>
        <v>-1493197.2899999998</v>
      </c>
      <c r="J89" s="198"/>
      <c r="K89" s="91"/>
    </row>
    <row r="90" spans="1:11">
      <c r="A90" s="17"/>
      <c r="B90" s="27">
        <f t="shared" si="15"/>
        <v>72</v>
      </c>
      <c r="C90" s="18" t="s">
        <v>326</v>
      </c>
      <c r="D90" s="18" t="s">
        <v>327</v>
      </c>
      <c r="E90" s="91">
        <v>-26854541.30854236</v>
      </c>
      <c r="F90" s="91">
        <f t="shared" si="11"/>
        <v>-5639453.6747938953</v>
      </c>
      <c r="G90" s="91">
        <f t="shared" si="12"/>
        <v>-2551181.4243115243</v>
      </c>
      <c r="H90" s="91">
        <f t="shared" si="13"/>
        <v>535748.09910542006</v>
      </c>
      <c r="I90" s="91">
        <f t="shared" ref="I90:I91" si="17">SUM(F90:H90)</f>
        <v>-7654887</v>
      </c>
      <c r="J90" s="198"/>
      <c r="K90" s="91"/>
    </row>
    <row r="91" spans="1:11">
      <c r="A91" s="17"/>
      <c r="B91" s="27">
        <f t="shared" si="15"/>
        <v>73</v>
      </c>
      <c r="C91" s="18" t="s">
        <v>162</v>
      </c>
      <c r="D91" s="188" t="s">
        <v>114</v>
      </c>
      <c r="E91" s="91">
        <v>117204048.66441853</v>
      </c>
      <c r="F91" s="91">
        <f t="shared" si="11"/>
        <v>24612850.219527893</v>
      </c>
      <c r="G91" s="91">
        <f t="shared" si="12"/>
        <v>11134384.62311976</v>
      </c>
      <c r="H91" s="91">
        <f t="shared" si="13"/>
        <v>-2338220.7708551497</v>
      </c>
      <c r="I91" s="91">
        <f t="shared" si="17"/>
        <v>33409014.071792506</v>
      </c>
      <c r="J91" s="198"/>
      <c r="K91" s="91"/>
    </row>
    <row r="92" spans="1:11" ht="5.15" customHeight="1">
      <c r="A92" s="17"/>
      <c r="B92" s="27"/>
      <c r="C92" s="18"/>
      <c r="D92" s="18"/>
      <c r="E92" s="90"/>
      <c r="F92" s="90"/>
      <c r="G92" s="90"/>
      <c r="H92" s="90"/>
      <c r="I92" s="90"/>
      <c r="J92" s="198"/>
      <c r="K92" s="91"/>
    </row>
    <row r="93" spans="1:11">
      <c r="A93" s="17"/>
      <c r="B93" s="30">
        <f>B91+1</f>
        <v>74</v>
      </c>
      <c r="C93" s="21" t="s">
        <v>163</v>
      </c>
      <c r="D93" s="21"/>
      <c r="E93" s="100">
        <f>SUM(E70:E92)</f>
        <v>-3534952621.4636288</v>
      </c>
      <c r="F93" s="100">
        <f>SUM(F70:F92)</f>
        <v>-742340050.50736189</v>
      </c>
      <c r="G93" s="100">
        <f>SUM(G70:G92)</f>
        <v>-335820499.03904474</v>
      </c>
      <c r="H93" s="100">
        <f>SUM(H70:H92)</f>
        <v>70522304.798199371</v>
      </c>
      <c r="I93" s="100">
        <f>SUM(I70:I92)</f>
        <v>-1007638244.7482072</v>
      </c>
      <c r="J93" s="198"/>
      <c r="K93" s="99">
        <v>-1007638245</v>
      </c>
    </row>
    <row r="94" spans="1:11">
      <c r="A94" s="17"/>
      <c r="B94" s="27"/>
      <c r="C94" s="18"/>
      <c r="D94" s="18"/>
      <c r="E94" s="90"/>
      <c r="F94" s="90"/>
      <c r="G94" s="90"/>
      <c r="H94" s="90"/>
      <c r="I94" s="90"/>
      <c r="J94" s="198"/>
      <c r="K94" s="91"/>
    </row>
    <row r="95" spans="1:11" ht="15" thickBot="1">
      <c r="A95" s="17"/>
      <c r="B95" s="30">
        <f>B93+1</f>
        <v>75</v>
      </c>
      <c r="C95" s="21" t="s">
        <v>164</v>
      </c>
      <c r="D95" s="21"/>
      <c r="E95" s="201">
        <f>E51+E67+E93</f>
        <v>-17999114936.934109</v>
      </c>
      <c r="F95" s="201">
        <f>F51+F67+F93</f>
        <v>-3782833966.7241845</v>
      </c>
      <c r="G95" s="201">
        <f>G51+G67+G93</f>
        <v>-1555406671.9619207</v>
      </c>
      <c r="H95" s="201">
        <f>H51+H67+H93</f>
        <v>326635405.11200333</v>
      </c>
      <c r="I95" s="201">
        <f>I51+I67+I93</f>
        <v>-5011605233.5741024</v>
      </c>
      <c r="J95" s="198"/>
      <c r="K95" s="99">
        <f>SUM(K4:K94)</f>
        <v>-5011605234</v>
      </c>
    </row>
    <row r="96" spans="1:11" ht="15" thickTop="1">
      <c r="A96" s="17"/>
      <c r="B96" s="27"/>
      <c r="C96" s="17"/>
      <c r="D96" s="17"/>
      <c r="E96" s="17"/>
      <c r="F96" s="39"/>
      <c r="G96" s="17"/>
      <c r="H96" s="17"/>
      <c r="I96" s="17"/>
      <c r="J96" s="17"/>
      <c r="K96" s="22"/>
    </row>
    <row r="97" spans="1:11" ht="15.75" customHeight="1">
      <c r="A97" s="43"/>
      <c r="B97" s="40"/>
      <c r="C97" s="41" t="s">
        <v>165</v>
      </c>
      <c r="D97" s="40"/>
      <c r="E97" s="42"/>
      <c r="F97" s="42"/>
      <c r="G97" s="42"/>
      <c r="H97" s="42"/>
      <c r="I97" s="43"/>
      <c r="J97" s="43"/>
      <c r="K97" s="43"/>
    </row>
    <row r="98" spans="1:11" ht="5.15" customHeight="1">
      <c r="A98" s="43"/>
      <c r="B98" s="40"/>
      <c r="C98" s="40"/>
      <c r="D98" s="40"/>
      <c r="E98" s="42"/>
      <c r="F98" s="42"/>
      <c r="G98" s="42"/>
      <c r="H98" s="42"/>
      <c r="I98" s="43"/>
      <c r="J98" s="43"/>
      <c r="K98" s="43"/>
    </row>
    <row r="99" spans="1:11" ht="15.75" customHeight="1">
      <c r="A99" s="43"/>
      <c r="B99" s="40"/>
      <c r="C99" s="44" t="s">
        <v>166</v>
      </c>
      <c r="D99" s="45">
        <v>0.21</v>
      </c>
      <c r="E99" s="42"/>
      <c r="F99" s="43"/>
      <c r="G99" s="43"/>
      <c r="H99" s="42"/>
      <c r="I99" s="46"/>
      <c r="J99" s="43"/>
      <c r="K99" s="43"/>
    </row>
    <row r="100" spans="1:11" ht="15.75" customHeight="1">
      <c r="A100" s="43"/>
      <c r="B100" s="40"/>
      <c r="C100" s="44" t="s">
        <v>167</v>
      </c>
      <c r="D100" s="45">
        <f>-SUM(D101:D101)*0.21</f>
        <v>-1.9949999999999999E-2</v>
      </c>
      <c r="E100" s="42"/>
      <c r="F100" s="43"/>
      <c r="G100" s="43"/>
      <c r="H100" s="42"/>
      <c r="I100" s="46"/>
      <c r="J100" s="43"/>
      <c r="K100" s="43"/>
    </row>
    <row r="101" spans="1:11" ht="15.75" customHeight="1">
      <c r="A101" s="43"/>
      <c r="B101" s="40"/>
      <c r="C101" s="44" t="s">
        <v>168</v>
      </c>
      <c r="D101" s="45">
        <v>9.5000000000000001E-2</v>
      </c>
      <c r="E101" s="42"/>
      <c r="F101" s="43"/>
      <c r="G101" s="43"/>
      <c r="H101" s="42"/>
      <c r="I101" s="46"/>
      <c r="J101" s="43"/>
      <c r="K101" s="43"/>
    </row>
    <row r="102" spans="1:11" ht="5.15" customHeight="1">
      <c r="A102" s="43"/>
      <c r="B102" s="40"/>
      <c r="C102" s="43"/>
      <c r="D102" s="47"/>
      <c r="E102" s="42"/>
      <c r="F102" s="43"/>
      <c r="G102" s="43"/>
      <c r="H102" s="42"/>
      <c r="I102" s="43"/>
      <c r="J102" s="43"/>
      <c r="K102" s="43"/>
    </row>
    <row r="103" spans="1:11" ht="15.75" customHeight="1">
      <c r="A103" s="43"/>
      <c r="B103" s="40"/>
      <c r="C103" s="48" t="s">
        <v>0</v>
      </c>
      <c r="D103" s="49">
        <f>SUM(D99:D102)</f>
        <v>0.28505000000000003</v>
      </c>
      <c r="E103" s="42"/>
      <c r="F103" s="43"/>
      <c r="G103" s="43"/>
      <c r="H103" s="42"/>
      <c r="I103" s="46"/>
      <c r="J103" s="43"/>
      <c r="K103" s="43"/>
    </row>
  </sheetData>
  <mergeCells count="1">
    <mergeCell ref="E8:I8"/>
  </mergeCells>
  <pageMargins left="0.7" right="0.7" top="0.75" bottom="0.75" header="0.3" footer="0.3"/>
  <pageSetup paperSize="17" scale="46" orientation="landscape" r:id="rId1"/>
  <headerFooter>
    <oddFooter>&amp;C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0F175-E2EC-44F3-8B84-F54C7D2DCC76}">
  <sheetPr>
    <pageSetUpPr fitToPage="1"/>
  </sheetPr>
  <dimension ref="A1:M45"/>
  <sheetViews>
    <sheetView tabSelected="1" view="pageBreakPreview" zoomScale="60" zoomScaleNormal="80" workbookViewId="0">
      <selection activeCell="A22" sqref="A22"/>
    </sheetView>
  </sheetViews>
  <sheetFormatPr defaultColWidth="9.1796875" defaultRowHeight="12.5"/>
  <cols>
    <col min="1" max="1" width="2.1796875" style="17" customWidth="1"/>
    <col min="2" max="2" width="7.1796875" style="17" customWidth="1"/>
    <col min="3" max="3" width="4.453125" style="17" bestFit="1" customWidth="1"/>
    <col min="4" max="4" width="2.7265625" style="17" customWidth="1"/>
    <col min="5" max="5" width="27.1796875" style="17" bestFit="1" customWidth="1"/>
    <col min="6" max="6" width="2.7265625" style="17" customWidth="1"/>
    <col min="7" max="7" width="15" style="17" bestFit="1" customWidth="1"/>
    <col min="8" max="8" width="2.7265625" style="17" customWidth="1"/>
    <col min="9" max="9" width="15" style="22" bestFit="1" customWidth="1"/>
    <col min="10" max="10" width="2.7265625" style="17" customWidth="1"/>
    <col min="11" max="11" width="20.7265625" style="17" customWidth="1"/>
    <col min="12" max="12" width="2.7265625" style="17" customWidth="1"/>
    <col min="13" max="13" width="15" style="17" bestFit="1" customWidth="1"/>
    <col min="14" max="14" width="5.7265625" style="17" customWidth="1"/>
    <col min="15" max="16384" width="9.1796875" style="17"/>
  </cols>
  <sheetData>
    <row r="1" spans="1:13" ht="13">
      <c r="A1" s="75" t="s">
        <v>8</v>
      </c>
      <c r="B1" s="75"/>
      <c r="C1" s="25"/>
      <c r="D1" s="25"/>
      <c r="E1" s="25"/>
      <c r="F1" s="25"/>
      <c r="G1" s="25"/>
      <c r="H1" s="25"/>
      <c r="I1" s="76"/>
      <c r="J1" s="25"/>
      <c r="K1" s="25"/>
      <c r="L1" s="25"/>
      <c r="M1" s="25"/>
    </row>
    <row r="2" spans="1:13" ht="13">
      <c r="A2" s="75" t="s">
        <v>169</v>
      </c>
      <c r="B2" s="75"/>
      <c r="C2" s="25"/>
      <c r="D2" s="25"/>
      <c r="E2" s="25"/>
      <c r="F2" s="25"/>
      <c r="G2" s="25"/>
      <c r="H2" s="25"/>
      <c r="I2" s="76"/>
      <c r="J2" s="25"/>
      <c r="K2" s="25"/>
      <c r="L2" s="25"/>
      <c r="M2" s="25"/>
    </row>
    <row r="3" spans="1:13" ht="13">
      <c r="A3" s="75" t="s">
        <v>328</v>
      </c>
      <c r="B3" s="75"/>
      <c r="C3" s="25"/>
      <c r="D3" s="25"/>
      <c r="E3" s="25"/>
      <c r="F3" s="25"/>
      <c r="G3" s="25"/>
      <c r="H3" s="25"/>
      <c r="I3" s="77"/>
      <c r="J3" s="25"/>
      <c r="K3" s="25"/>
      <c r="L3" s="25"/>
      <c r="M3" s="25"/>
    </row>
    <row r="5" spans="1:13">
      <c r="C5" s="212" t="s">
        <v>242</v>
      </c>
      <c r="D5" s="213"/>
      <c r="E5" s="213"/>
      <c r="F5" s="213"/>
      <c r="G5" s="213"/>
      <c r="H5" s="213"/>
      <c r="I5" s="213"/>
      <c r="J5" s="213"/>
      <c r="K5" s="213"/>
      <c r="L5" s="213"/>
      <c r="M5" s="214"/>
    </row>
    <row r="6" spans="1:13">
      <c r="C6" s="215"/>
      <c r="D6" s="216"/>
      <c r="E6" s="216"/>
      <c r="F6" s="216"/>
      <c r="G6" s="216"/>
      <c r="H6" s="216"/>
      <c r="I6" s="216"/>
      <c r="J6" s="216"/>
      <c r="K6" s="216"/>
      <c r="L6" s="216"/>
      <c r="M6" s="217"/>
    </row>
    <row r="7" spans="1:13">
      <c r="C7" s="218"/>
      <c r="D7" s="219"/>
      <c r="E7" s="219"/>
      <c r="F7" s="219"/>
      <c r="G7" s="219"/>
      <c r="H7" s="219"/>
      <c r="I7" s="219"/>
      <c r="J7" s="219"/>
      <c r="K7" s="219"/>
      <c r="L7" s="219"/>
      <c r="M7" s="220"/>
    </row>
    <row r="10" spans="1:13" ht="15" customHeight="1">
      <c r="C10" s="221" t="s">
        <v>170</v>
      </c>
      <c r="D10" s="222"/>
      <c r="E10" s="222"/>
      <c r="F10" s="222"/>
      <c r="G10" s="222"/>
      <c r="H10" s="222"/>
      <c r="I10" s="222"/>
      <c r="J10" s="222"/>
      <c r="K10" s="223"/>
      <c r="L10" s="223"/>
      <c r="M10" s="224"/>
    </row>
    <row r="11" spans="1:13" ht="5.15" customHeight="1"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</row>
    <row r="12" spans="1:13" ht="25">
      <c r="C12" s="52" t="s">
        <v>7</v>
      </c>
      <c r="D12" s="51"/>
      <c r="E12" s="52" t="s">
        <v>5</v>
      </c>
      <c r="F12" s="51"/>
      <c r="G12" s="53" t="s">
        <v>171</v>
      </c>
      <c r="H12" s="51"/>
      <c r="I12" s="54" t="s">
        <v>172</v>
      </c>
      <c r="J12" s="51"/>
      <c r="K12" s="53" t="s">
        <v>173</v>
      </c>
      <c r="L12" s="51"/>
      <c r="M12" s="53" t="s">
        <v>174</v>
      </c>
    </row>
    <row r="13" spans="1:13" ht="5.15" customHeight="1"/>
    <row r="14" spans="1:13">
      <c r="C14" s="27">
        <v>1</v>
      </c>
      <c r="E14" s="55" t="s">
        <v>175</v>
      </c>
      <c r="G14" s="36">
        <v>242572546.58999994</v>
      </c>
      <c r="H14" s="36"/>
      <c r="I14" s="36">
        <v>173444860.38</v>
      </c>
      <c r="J14" s="36"/>
      <c r="K14" s="92">
        <f>I14-G14</f>
        <v>-69127686.209999949</v>
      </c>
      <c r="L14" s="92"/>
      <c r="M14" s="92">
        <f>G14-I14</f>
        <v>69127686.209999949</v>
      </c>
    </row>
    <row r="15" spans="1:13" ht="5.15" customHeight="1">
      <c r="E15" s="55"/>
      <c r="G15" s="22"/>
    </row>
    <row r="16" spans="1:13">
      <c r="C16" s="27">
        <v>2</v>
      </c>
      <c r="E16" s="55" t="s">
        <v>176</v>
      </c>
      <c r="G16" s="22">
        <f>-G14</f>
        <v>-242572546.58999994</v>
      </c>
      <c r="I16" s="22">
        <v>-128821719.87</v>
      </c>
      <c r="K16" s="18">
        <f>I16-G16</f>
        <v>113750826.71999994</v>
      </c>
      <c r="M16" s="18">
        <f>G16-I16</f>
        <v>-113750826.71999994</v>
      </c>
    </row>
    <row r="17" spans="3:13" ht="5.15" customHeight="1">
      <c r="G17" s="56"/>
      <c r="I17" s="57"/>
      <c r="K17" s="103"/>
      <c r="M17" s="103"/>
    </row>
    <row r="18" spans="3:13" ht="13">
      <c r="C18" s="30">
        <v>3</v>
      </c>
      <c r="D18" s="23"/>
      <c r="E18" s="23" t="s">
        <v>16</v>
      </c>
      <c r="F18" s="23"/>
      <c r="G18" s="35">
        <f>SUM(G14:G17)</f>
        <v>0</v>
      </c>
      <c r="H18" s="35"/>
      <c r="I18" s="35">
        <f>SUM(I14:I17)</f>
        <v>44623140.50999999</v>
      </c>
      <c r="J18" s="35"/>
      <c r="K18" s="35">
        <f>SUM(K14:K17)</f>
        <v>44623140.50999999</v>
      </c>
      <c r="L18" s="35"/>
      <c r="M18" s="35">
        <f>SUM(M14:M17)</f>
        <v>-44623140.50999999</v>
      </c>
    </row>
    <row r="19" spans="3:13" ht="5.15" customHeight="1"/>
    <row r="20" spans="3:13">
      <c r="C20" s="27">
        <f>C18+1</f>
        <v>4</v>
      </c>
      <c r="E20" s="58" t="s">
        <v>177</v>
      </c>
      <c r="G20" s="58"/>
      <c r="H20" s="22"/>
      <c r="K20" s="45">
        <v>0.213311</v>
      </c>
      <c r="L20" s="45"/>
      <c r="M20" s="45">
        <v>0.213311</v>
      </c>
    </row>
    <row r="21" spans="3:13" ht="5.15" customHeight="1">
      <c r="C21" s="27"/>
      <c r="E21" s="22"/>
      <c r="G21" s="22"/>
      <c r="H21" s="22"/>
      <c r="K21" s="56"/>
      <c r="M21" s="56"/>
    </row>
    <row r="22" spans="3:13" ht="13">
      <c r="C22" s="30">
        <f>C20+1</f>
        <v>5</v>
      </c>
      <c r="E22" s="59" t="s">
        <v>178</v>
      </c>
      <c r="F22" s="23"/>
      <c r="G22" s="59"/>
      <c r="H22" s="59"/>
      <c r="I22" s="59"/>
      <c r="J22" s="23"/>
      <c r="K22" s="21">
        <f>K18*K20</f>
        <v>9518606.7253286075</v>
      </c>
      <c r="L22" s="21"/>
      <c r="M22" s="21">
        <f>M18*M20</f>
        <v>-9518606.7253286075</v>
      </c>
    </row>
    <row r="23" spans="3:13" ht="5.15" customHeight="1">
      <c r="C23" s="27"/>
      <c r="E23" s="22"/>
      <c r="G23" s="22"/>
      <c r="H23" s="22"/>
    </row>
    <row r="24" spans="3:13">
      <c r="C24" s="27">
        <f>C22+1</f>
        <v>6</v>
      </c>
      <c r="E24" s="58" t="s">
        <v>179</v>
      </c>
      <c r="G24" s="58"/>
      <c r="H24" s="22"/>
      <c r="K24" s="45">
        <v>0.21</v>
      </c>
      <c r="L24" s="45"/>
      <c r="M24" s="45">
        <v>0.21</v>
      </c>
    </row>
    <row r="25" spans="3:13" ht="5.15" customHeight="1">
      <c r="C25" s="27"/>
      <c r="E25" s="22"/>
      <c r="G25" s="22"/>
      <c r="H25" s="22"/>
    </row>
    <row r="26" spans="3:13" ht="13.5" thickBot="1">
      <c r="C26" s="30">
        <f>C24+1</f>
        <v>7</v>
      </c>
      <c r="E26" s="59" t="s">
        <v>180</v>
      </c>
      <c r="G26" s="59"/>
      <c r="H26" s="59"/>
      <c r="I26" s="59"/>
      <c r="J26" s="23"/>
      <c r="K26" s="189">
        <f>K22*K24</f>
        <v>1998907.4123190076</v>
      </c>
      <c r="L26" s="35"/>
      <c r="M26" s="189">
        <f>M22*M24</f>
        <v>-1998907.4123190076</v>
      </c>
    </row>
    <row r="27" spans="3:13" ht="13" thickTop="1"/>
    <row r="28" spans="3:13" ht="15" customHeight="1">
      <c r="C28" s="221" t="s">
        <v>181</v>
      </c>
      <c r="D28" s="222"/>
      <c r="E28" s="222"/>
      <c r="F28" s="222"/>
      <c r="G28" s="222"/>
      <c r="H28" s="222"/>
      <c r="I28" s="222"/>
      <c r="J28" s="222"/>
      <c r="K28" s="222"/>
      <c r="L28" s="222"/>
      <c r="M28" s="225"/>
    </row>
    <row r="29" spans="3:13" ht="5.15" customHeight="1"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</row>
    <row r="30" spans="3:13" ht="25">
      <c r="C30" s="52" t="s">
        <v>7</v>
      </c>
      <c r="D30" s="51"/>
      <c r="E30" s="52" t="s">
        <v>5</v>
      </c>
      <c r="F30" s="51"/>
      <c r="G30" s="53" t="s">
        <v>171</v>
      </c>
      <c r="H30" s="51"/>
      <c r="I30" s="54" t="s">
        <v>172</v>
      </c>
      <c r="J30" s="51"/>
      <c r="K30" s="53" t="s">
        <v>173</v>
      </c>
      <c r="L30" s="51"/>
      <c r="M30" s="53" t="s">
        <v>174</v>
      </c>
    </row>
    <row r="31" spans="3:13" ht="5.15" customHeight="1"/>
    <row r="32" spans="3:13">
      <c r="C32" s="27">
        <v>1</v>
      </c>
      <c r="E32" s="55" t="s">
        <v>175</v>
      </c>
      <c r="G32" s="36">
        <f>G14</f>
        <v>242572546.58999994</v>
      </c>
      <c r="H32" s="36"/>
      <c r="I32" s="36">
        <v>209513117.22</v>
      </c>
      <c r="J32" s="36"/>
      <c r="K32" s="36">
        <f>I32-G32</f>
        <v>-33059429.369999945</v>
      </c>
      <c r="L32" s="36"/>
      <c r="M32" s="36">
        <f>G32-I32</f>
        <v>33059429.369999945</v>
      </c>
    </row>
    <row r="33" spans="3:13" ht="5.15" customHeight="1">
      <c r="E33" s="55"/>
      <c r="G33" s="22"/>
    </row>
    <row r="34" spans="3:13">
      <c r="C34" s="27">
        <v>2</v>
      </c>
      <c r="E34" s="55" t="s">
        <v>176</v>
      </c>
      <c r="G34" s="22">
        <f>G16</f>
        <v>-242572546.58999994</v>
      </c>
      <c r="I34" s="22">
        <v>-154917675.44999999</v>
      </c>
      <c r="K34" s="18">
        <f>I34-G34</f>
        <v>87654871.139999956</v>
      </c>
      <c r="M34" s="18">
        <f>G34-I34</f>
        <v>-87654871.139999956</v>
      </c>
    </row>
    <row r="35" spans="3:13" ht="5.15" customHeight="1">
      <c r="G35" s="56"/>
      <c r="I35" s="57"/>
      <c r="K35" s="57"/>
      <c r="M35" s="57"/>
    </row>
    <row r="36" spans="3:13" ht="13">
      <c r="C36" s="30">
        <v>3</v>
      </c>
      <c r="D36" s="23"/>
      <c r="E36" s="23" t="s">
        <v>16</v>
      </c>
      <c r="F36" s="23"/>
      <c r="G36" s="35">
        <f>SUM(G32:G35)</f>
        <v>0</v>
      </c>
      <c r="H36" s="35"/>
      <c r="I36" s="35">
        <f>SUM(I32:I35)</f>
        <v>54595441.770000011</v>
      </c>
      <c r="J36" s="35"/>
      <c r="K36" s="35">
        <f>SUM(K32:K35)</f>
        <v>54595441.770000011</v>
      </c>
      <c r="L36" s="35"/>
      <c r="M36" s="35">
        <f>SUM(M32:M35)</f>
        <v>-54595441.770000011</v>
      </c>
    </row>
    <row r="37" spans="3:13" ht="5.15" customHeight="1"/>
    <row r="38" spans="3:13">
      <c r="C38" s="27">
        <f>C36+1</f>
        <v>4</v>
      </c>
      <c r="E38" s="58" t="s">
        <v>177</v>
      </c>
      <c r="G38" s="58"/>
      <c r="H38" s="22"/>
      <c r="K38" s="45">
        <v>0.213311</v>
      </c>
      <c r="L38" s="45"/>
      <c r="M38" s="45">
        <v>0.213311</v>
      </c>
    </row>
    <row r="39" spans="3:13" ht="5.15" customHeight="1">
      <c r="C39" s="27"/>
      <c r="E39" s="22"/>
      <c r="G39" s="22"/>
      <c r="H39" s="22"/>
      <c r="K39" s="56"/>
      <c r="M39" s="56"/>
    </row>
    <row r="40" spans="3:13" ht="13">
      <c r="C40" s="30">
        <f>C38+1</f>
        <v>5</v>
      </c>
      <c r="E40" s="59" t="s">
        <v>178</v>
      </c>
      <c r="F40" s="23"/>
      <c r="G40" s="59"/>
      <c r="H40" s="59"/>
      <c r="I40" s="59"/>
      <c r="J40" s="23"/>
      <c r="K40" s="21">
        <f>K36*K38</f>
        <v>11645808.279400472</v>
      </c>
      <c r="L40" s="21"/>
      <c r="M40" s="21">
        <f>M36*M38</f>
        <v>-11645808.279400472</v>
      </c>
    </row>
    <row r="41" spans="3:13" ht="5.15" customHeight="1">
      <c r="C41" s="27"/>
      <c r="E41" s="22"/>
      <c r="G41" s="22"/>
      <c r="H41" s="22"/>
    </row>
    <row r="42" spans="3:13">
      <c r="C42" s="27">
        <f>C40+1</f>
        <v>6</v>
      </c>
      <c r="E42" s="58" t="s">
        <v>182</v>
      </c>
      <c r="G42" s="58"/>
      <c r="H42" s="22"/>
      <c r="K42" s="45">
        <f>9.5%*0.79</f>
        <v>7.5050000000000006E-2</v>
      </c>
      <c r="L42" s="45"/>
      <c r="M42" s="45">
        <f>9.5%*0.79</f>
        <v>7.5050000000000006E-2</v>
      </c>
    </row>
    <row r="43" spans="3:13" ht="5.15" customHeight="1">
      <c r="C43" s="27"/>
      <c r="E43" s="22"/>
      <c r="G43" s="22"/>
      <c r="H43" s="22"/>
    </row>
    <row r="44" spans="3:13" ht="13.5" thickBot="1">
      <c r="C44" s="30">
        <f>C42+1</f>
        <v>7</v>
      </c>
      <c r="E44" s="59" t="s">
        <v>16</v>
      </c>
      <c r="G44" s="59"/>
      <c r="H44" s="59"/>
      <c r="I44" s="59"/>
      <c r="J44" s="23"/>
      <c r="K44" s="189">
        <f>K40*K42</f>
        <v>874017.91136900545</v>
      </c>
      <c r="L44" s="35"/>
      <c r="M44" s="189">
        <f>M40*M42</f>
        <v>-874017.91136900545</v>
      </c>
    </row>
    <row r="45" spans="3:13" ht="13" thickTop="1"/>
  </sheetData>
  <mergeCells count="3">
    <mergeCell ref="C5:M7"/>
    <mergeCell ref="C10:M10"/>
    <mergeCell ref="C28:M28"/>
  </mergeCells>
  <pageMargins left="0.7" right="0.7" top="0.75" bottom="0.75" header="0.3" footer="0.3"/>
  <pageSetup scale="23" orientation="portrait" r:id="rId1"/>
  <headerFooter>
    <oddFooter>&amp;C&amp;A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ATTACHMENT 15 TITLE PAGE</vt:lpstr>
      <vt:lpstr>Separation Hold Harmless 2022</vt:lpstr>
      <vt:lpstr>DPA Summary</vt:lpstr>
      <vt:lpstr>Interest-$5M Refund</vt:lpstr>
      <vt:lpstr>Interest-Other DPA Refunds</vt:lpstr>
      <vt:lpstr>Lease Adjustment 2022</vt:lpstr>
      <vt:lpstr>Executive Comp 2022 Exclusion</vt:lpstr>
      <vt:lpstr>ADIT Supplemental Support</vt:lpstr>
      <vt:lpstr>2022 Asset Retirements</vt:lpstr>
      <vt:lpstr>1. AFUDC Equity Depreciation</vt:lpstr>
      <vt:lpstr>2. AFUDC Equity Incurred</vt:lpstr>
      <vt:lpstr>3. AFUDC Depreciation Rates </vt:lpstr>
      <vt:lpstr>'2022 Asset Retirements'!Print_Area</vt:lpstr>
      <vt:lpstr>'3. AFUDC Depreciation Rates '!Print_Area</vt:lpstr>
      <vt:lpstr>'ATTACHMENT 15 TITLE PAGE'!Print_Area</vt:lpstr>
      <vt:lpstr>'DPA Summary'!Print_Area</vt:lpstr>
      <vt:lpstr>'Executive Comp 2022 Exclusion'!Print_Area</vt:lpstr>
      <vt:lpstr>'Interest-$5M Refund'!Print_Area</vt:lpstr>
      <vt:lpstr>'Interest-Other DPA Refunds'!Print_Area</vt:lpstr>
      <vt:lpstr>'Lease Adjustment 2022'!Print_Area</vt:lpstr>
      <vt:lpstr>'Separation Hold Harmless 2022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4-27T19:57:09Z</dcterms:created>
  <dcterms:modified xsi:type="dcterms:W3CDTF">2023-05-12T17:36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Workbook id">
    <vt:lpwstr>8ccd3a9a-1db8-4b83-bf43-d772fe236483</vt:lpwstr>
  </property>
  <property fmtid="{D5CDD505-2E9C-101B-9397-08002B2CF9AE}" pid="4" name="Workbook type">
    <vt:lpwstr>Custom</vt:lpwstr>
  </property>
  <property fmtid="{D5CDD505-2E9C-101B-9397-08002B2CF9AE}" pid="5" name="Workbook version">
    <vt:lpwstr>Custom</vt:lpwstr>
  </property>
  <property fmtid="{D5CDD505-2E9C-101B-9397-08002B2CF9AE}" pid="6" name="Tax" linkTarget="Prop_Tax">
    <vt:lpwstr>#REF!</vt:lpwstr>
  </property>
  <property fmtid="{D5CDD505-2E9C-101B-9397-08002B2CF9AE}" pid="7" name="MSIP_Label_c968b3d1-e05f-4796-9c23-acaf26d588cb_Enabled">
    <vt:lpwstr>true</vt:lpwstr>
  </property>
  <property fmtid="{D5CDD505-2E9C-101B-9397-08002B2CF9AE}" pid="8" name="MSIP_Label_c968b3d1-e05f-4796-9c23-acaf26d588cb_SetDate">
    <vt:lpwstr>2022-03-17T21:03:00Z</vt:lpwstr>
  </property>
  <property fmtid="{D5CDD505-2E9C-101B-9397-08002B2CF9AE}" pid="9" name="MSIP_Label_c968b3d1-e05f-4796-9c23-acaf26d588cb_Method">
    <vt:lpwstr>Standard</vt:lpwstr>
  </property>
  <property fmtid="{D5CDD505-2E9C-101B-9397-08002B2CF9AE}" pid="10" name="MSIP_Label_c968b3d1-e05f-4796-9c23-acaf26d588cb_Name">
    <vt:lpwstr>Company Confidential Information</vt:lpwstr>
  </property>
  <property fmtid="{D5CDD505-2E9C-101B-9397-08002B2CF9AE}" pid="11" name="MSIP_Label_c968b3d1-e05f-4796-9c23-acaf26d588cb_SiteId">
    <vt:lpwstr>600d01fc-055f-49c6-868f-3ecfcc791773</vt:lpwstr>
  </property>
  <property fmtid="{D5CDD505-2E9C-101B-9397-08002B2CF9AE}" pid="12" name="MSIP_Label_c968b3d1-e05f-4796-9c23-acaf26d588cb_ActionId">
    <vt:lpwstr>b68216aa-7938-4585-b8bb-5637db682d74</vt:lpwstr>
  </property>
  <property fmtid="{D5CDD505-2E9C-101B-9397-08002B2CF9AE}" pid="13" name="MSIP_Label_c968b3d1-e05f-4796-9c23-acaf26d588cb_ContentBits">
    <vt:lpwstr>0</vt:lpwstr>
  </property>
  <property fmtid="{D5CDD505-2E9C-101B-9397-08002B2CF9AE}" pid="14" name="AE_summer_BSA" linkTarget="prop_AE_summer_BSA">
    <vt:lpwstr>#REF!</vt:lpwstr>
  </property>
  <property fmtid="{D5CDD505-2E9C-101B-9397-08002B2CF9AE}" pid="15" name="AE_summer_excess_Tot" linkTarget="prop_AE_summer_excess_Tot">
    <vt:lpwstr>#REF!</vt:lpwstr>
  </property>
  <property fmtid="{D5CDD505-2E9C-101B-9397-08002B2CF9AE}" pid="16" name="AE_summer_first_30_Tot" linkTarget="prop_AE_summer_first_30_Tot">
    <vt:lpwstr>#REF!</vt:lpwstr>
  </property>
  <property fmtid="{D5CDD505-2E9C-101B-9397-08002B2CF9AE}" pid="17" name="AE_summer_first_400_D" linkTarget="prop_AE_summer_first_400_D">
    <vt:lpwstr>#REF!</vt:lpwstr>
  </property>
  <property fmtid="{D5CDD505-2E9C-101B-9397-08002B2CF9AE}" pid="18" name="AE_summer_next_370_Tot" linkTarget="prop_AE_summer_next_370_Tot">
    <vt:lpwstr>#REF!</vt:lpwstr>
  </property>
  <property fmtid="{D5CDD505-2E9C-101B-9397-08002B2CF9AE}" pid="19" name="AE_summer_surchTot" linkTarget="prop_AE_summer_surchTot">
    <vt:lpwstr>#REF!</vt:lpwstr>
  </property>
  <property fmtid="{D5CDD505-2E9C-101B-9397-08002B2CF9AE}" pid="20" name="AE_winter_excess_Tot" linkTarget="prop_AE_winter_excess_Tot">
    <vt:lpwstr>#REF!</vt:lpwstr>
  </property>
  <property fmtid="{D5CDD505-2E9C-101B-9397-08002B2CF9AE}" pid="21" name="AE_winter_first_30_Tot" linkTarget="prop_AE_winter_first_30_Tot">
    <vt:lpwstr>#REF!</vt:lpwstr>
  </property>
  <property fmtid="{D5CDD505-2E9C-101B-9397-08002B2CF9AE}" pid="22" name="AE_winter_first_400_D" linkTarget="prop_AE_winter_first_400_D">
    <vt:lpwstr>#REF!</vt:lpwstr>
  </property>
  <property fmtid="{D5CDD505-2E9C-101B-9397-08002B2CF9AE}" pid="23" name="AE_winter_next_370_Tot" linkTarget="prop_AE_winter_next_370_Tot">
    <vt:lpwstr>#REF!</vt:lpwstr>
  </property>
  <property fmtid="{D5CDD505-2E9C-101B-9397-08002B2CF9AE}" pid="24" name="AE_winter_surchTot" linkTarget="prop_AE_winter_surchTot">
    <vt:lpwstr>#REF!</vt:lpwstr>
  </property>
  <property fmtid="{D5CDD505-2E9C-101B-9397-08002B2CF9AE}" pid="25" name="GS_3A_D_summer_BSA" linkTarget="prop_GS_3A_D_summer_BSA">
    <vt:lpwstr>#REF!</vt:lpwstr>
  </property>
  <property fmtid="{D5CDD505-2E9C-101B-9397-08002B2CF9AE}" pid="26" name="GS_3A_D_summer_Energy_G" linkTarget="prop_GS_3A_D_summer_Energy_G">
    <vt:lpwstr>#REF!</vt:lpwstr>
  </property>
  <property fmtid="{D5CDD505-2E9C-101B-9397-08002B2CF9AE}" pid="27" name="GS_3A_D_summer_Energy_T" linkTarget="prop_GS_3A_D_summer_Energy_T">
    <vt:lpwstr>#REF!</vt:lpwstr>
  </property>
  <property fmtid="{D5CDD505-2E9C-101B-9397-08002B2CF9AE}" pid="28" name="GS_3A_D_summer_Energy_Tot" linkTarget="prop_GS_3A_D_summer_Energy_Tot">
    <vt:lpwstr>#REF!</vt:lpwstr>
  </property>
  <property fmtid="{D5CDD505-2E9C-101B-9397-08002B2CF9AE}" pid="29" name="GS_3A_D_summer_first_6000_D" linkTarget="prop_GS_3A_D_summer_first_6000_D">
    <vt:lpwstr>#REF!</vt:lpwstr>
  </property>
  <property fmtid="{D5CDD505-2E9C-101B-9397-08002B2CF9AE}" pid="30" name="GS_3A_D_summer_pca" linkTarget="prop_GS_3A_D_summer_pca">
    <vt:lpwstr>#REF!</vt:lpwstr>
  </property>
  <property fmtid="{D5CDD505-2E9C-101B-9397-08002B2CF9AE}" pid="31" name="GS_3A_D_summer_retf" linkTarget="prop_GS_3A_D_summer_retf">
    <vt:lpwstr>#REF!</vt:lpwstr>
  </property>
  <property fmtid="{D5CDD505-2E9C-101B-9397-08002B2CF9AE}" pid="32" name="GS_3A_D_summer_surchTot" linkTarget="prop_GS_3A_D_summer_surchTot">
    <vt:lpwstr>#REF!</vt:lpwstr>
  </property>
  <property fmtid="{D5CDD505-2E9C-101B-9397-08002B2CF9AE}" pid="33" name="GS_3A_D_winter_Energy_G" linkTarget="prop_GS_3A_D_winter_Energy_G">
    <vt:lpwstr>#REF!</vt:lpwstr>
  </property>
  <property fmtid="{D5CDD505-2E9C-101B-9397-08002B2CF9AE}" pid="34" name="GS_3A_D_winter_Energy_T" linkTarget="prop_GS_3A_D_winter_Energy_T">
    <vt:lpwstr>#REF!</vt:lpwstr>
  </property>
  <property fmtid="{D5CDD505-2E9C-101B-9397-08002B2CF9AE}" pid="35" name="GS_3A_D_winter_Energy_Tot" linkTarget="prop_GS_3A_D_winter_Energy_Tot">
    <vt:lpwstr>#REF!</vt:lpwstr>
  </property>
  <property fmtid="{D5CDD505-2E9C-101B-9397-08002B2CF9AE}" pid="36" name="GS_3A_D_winter_first_6000_D" linkTarget="prop_GS_3A_D_winter_first_6000_D">
    <vt:lpwstr>#REF!</vt:lpwstr>
  </property>
  <property fmtid="{D5CDD505-2E9C-101B-9397-08002B2CF9AE}" pid="37" name="GS_3A_D_winter_pca" linkTarget="prop_GS_3A_D_winter_pca">
    <vt:lpwstr>#REF!</vt:lpwstr>
  </property>
  <property fmtid="{D5CDD505-2E9C-101B-9397-08002B2CF9AE}" pid="38" name="GS_3A_D_winter_retf" linkTarget="prop_GS_3A_D_winter_retf">
    <vt:lpwstr>#REF!</vt:lpwstr>
  </property>
  <property fmtid="{D5CDD505-2E9C-101B-9397-08002B2CF9AE}" pid="39" name="GS_3A_D_winter_surchTot" linkTarget="prop_GS_3A_D_winter_surchTot">
    <vt:lpwstr>#REF!</vt:lpwstr>
  </property>
  <property fmtid="{D5CDD505-2E9C-101B-9397-08002B2CF9AE}" pid="40" name="GS_3A_ND_summer_ac" linkTarget="prop_GS_3A_ND_summer_ac">
    <vt:lpwstr>#REF!</vt:lpwstr>
  </property>
  <property fmtid="{D5CDD505-2E9C-101B-9397-08002B2CF9AE}" pid="41" name="GS_3A_ND_summer_Cust_D" linkTarget="prop_GS_3A_ND_summer_Cust_D">
    <vt:lpwstr>#REF!</vt:lpwstr>
  </property>
  <property fmtid="{D5CDD505-2E9C-101B-9397-08002B2CF9AE}" pid="42" name="GS_3A_ND_summer_del_tax" linkTarget="prop_GS_3A_ND_summer_del_tax">
    <vt:lpwstr>#REF!</vt:lpwstr>
  </property>
  <property fmtid="{D5CDD505-2E9C-101B-9397-08002B2CF9AE}" pid="43" name="GS_3A_ND_summer_Energy_D" linkTarget="prop_GS_3A_ND_summer_Energy_D">
    <vt:lpwstr>#REF!</vt:lpwstr>
  </property>
  <property fmtid="{D5CDD505-2E9C-101B-9397-08002B2CF9AE}" pid="44" name="GS_3A_ND_summer_Energy_G" linkTarget="prop_GS_3A_ND_summer_Energy_G">
    <vt:lpwstr>#REF!</vt:lpwstr>
  </property>
  <property fmtid="{D5CDD505-2E9C-101B-9397-08002B2CF9AE}" pid="45" name="GS_3A_ND_summer_Energy_T" linkTarget="prop_GS_3A_ND_summer_Energy_T">
    <vt:lpwstr>#REF!</vt:lpwstr>
  </property>
  <property fmtid="{D5CDD505-2E9C-101B-9397-08002B2CF9AE}" pid="46" name="GS_3A_ND_summer_Energy_Tot" linkTarget="prop_GS_3A_ND_summer_Energy_Tot">
    <vt:lpwstr>#REF!</vt:lpwstr>
  </property>
  <property fmtid="{D5CDD505-2E9C-101B-9397-08002B2CF9AE}" pid="47" name="GS_3A_ND_summer_pca" linkTarget="prop_GS_3A_ND_summer_pca">
    <vt:lpwstr>#REF!</vt:lpwstr>
  </property>
  <property fmtid="{D5CDD505-2E9C-101B-9397-08002B2CF9AE}" pid="48" name="GS_3A_ND_summer_psos" linkTarget="prop_GS_3A_ND_summer_psos">
    <vt:lpwstr>#REF!</vt:lpwstr>
  </property>
  <property fmtid="{D5CDD505-2E9C-101B-9397-08002B2CF9AE}" pid="49" name="GS_3A_ND_summer_retf" linkTarget="prop_GS_3A_ND_summer_retf">
    <vt:lpwstr>#REF!</vt:lpwstr>
  </property>
  <property fmtid="{D5CDD505-2E9C-101B-9397-08002B2CF9AE}" pid="50" name="GS_3A_ND_summer_surchTot" linkTarget="prop_GS_3A_ND_summer_surchTot">
    <vt:lpwstr>#REF!</vt:lpwstr>
  </property>
  <property fmtid="{D5CDD505-2E9C-101B-9397-08002B2CF9AE}" pid="51" name="GS_3A_ND_winter_ac" linkTarget="prop_GS_3A_ND_winter_ac">
    <vt:lpwstr>#REF!</vt:lpwstr>
  </property>
  <property fmtid="{D5CDD505-2E9C-101B-9397-08002B2CF9AE}" pid="52" name="GS_3A_ND_winter_Cust_D" linkTarget="prop_GS_3A_ND_winter_Cust_D">
    <vt:lpwstr>#REF!</vt:lpwstr>
  </property>
  <property fmtid="{D5CDD505-2E9C-101B-9397-08002B2CF9AE}" pid="53" name="GS_3A_ND_winter_del_tax" linkTarget="prop_GS_3A_ND_winter_del_tax">
    <vt:lpwstr>#REF!</vt:lpwstr>
  </property>
  <property fmtid="{D5CDD505-2E9C-101B-9397-08002B2CF9AE}" pid="54" name="GS_3A_ND_winter_Energy_D" linkTarget="prop_GS_3A_ND_winter_Energy_D">
    <vt:lpwstr>#REF!</vt:lpwstr>
  </property>
  <property fmtid="{D5CDD505-2E9C-101B-9397-08002B2CF9AE}" pid="55" name="GS_3A_ND_winter_Energy_G" linkTarget="prop_GS_3A_ND_winter_Energy_G">
    <vt:lpwstr>#REF!</vt:lpwstr>
  </property>
  <property fmtid="{D5CDD505-2E9C-101B-9397-08002B2CF9AE}" pid="56" name="GS_3A_ND_winter_Energy_T" linkTarget="prop_GS_3A_ND_winter_Energy_T">
    <vt:lpwstr>#REF!</vt:lpwstr>
  </property>
  <property fmtid="{D5CDD505-2E9C-101B-9397-08002B2CF9AE}" pid="57" name="GS_3A_ND_winter_Energy_Tot" linkTarget="prop_GS_3A_ND_winter_Energy_Tot">
    <vt:lpwstr>#REF!</vt:lpwstr>
  </property>
  <property fmtid="{D5CDD505-2E9C-101B-9397-08002B2CF9AE}" pid="58" name="GS_3A_ND_winter_pca" linkTarget="prop_GS_3A_ND_winter_pca">
    <vt:lpwstr>#REF!</vt:lpwstr>
  </property>
  <property fmtid="{D5CDD505-2E9C-101B-9397-08002B2CF9AE}" pid="59" name="GS_3A_ND_winter_psos" linkTarget="prop_GS_3A_ND_winter_psos">
    <vt:lpwstr>#REF!</vt:lpwstr>
  </property>
  <property fmtid="{D5CDD505-2E9C-101B-9397-08002B2CF9AE}" pid="60" name="GS_3A_ND_winter_retf" linkTarget="prop_GS_3A_ND_winter_retf">
    <vt:lpwstr>#REF!</vt:lpwstr>
  </property>
  <property fmtid="{D5CDD505-2E9C-101B-9397-08002B2CF9AE}" pid="61" name="GS_3A_ND_winter_surchTot" linkTarget="prop_GS_3A_ND_winter_surchTot">
    <vt:lpwstr>#REF!</vt:lpwstr>
  </property>
  <property fmtid="{D5CDD505-2E9C-101B-9397-08002B2CF9AE}" pid="62" name="GS_LV_D_summer_additional_kwP" linkTarget="prop_GS_LV_D_summer_additional_kwP">
    <vt:lpwstr>#REF!</vt:lpwstr>
  </property>
  <property fmtid="{D5CDD505-2E9C-101B-9397-08002B2CF9AE}" pid="63" name="GS_LV_D_summer_BSA" linkTarget="prop_GS_LV_D_summer_BSA">
    <vt:lpwstr>#REF!</vt:lpwstr>
  </property>
  <property fmtid="{D5CDD505-2E9C-101B-9397-08002B2CF9AE}" pid="64" name="GS_LV_D_summer_Cust_D" linkTarget="prop_GS_LV_D_summer_Cust_D">
    <vt:lpwstr>#REF!</vt:lpwstr>
  </property>
  <property fmtid="{D5CDD505-2E9C-101B-9397-08002B2CF9AE}" pid="65" name="GS_LV_D_summer_Energy_G" linkTarget="prop_GS_LV_D_summer_Energy_G">
    <vt:lpwstr>#REF!</vt:lpwstr>
  </property>
  <property fmtid="{D5CDD505-2E9C-101B-9397-08002B2CF9AE}" pid="66" name="GS_LV_D_summer_Energy_Tot" linkTarget="prop_GS_LV_D_summer_Energy_Tot">
    <vt:lpwstr>#REF!</vt:lpwstr>
  </property>
  <property fmtid="{D5CDD505-2E9C-101B-9397-08002B2CF9AE}" pid="67" name="GS_LV_D_summer_first_6000_Tot" linkTarget="prop_GS_LV_D_summer_first_6000_Tot">
    <vt:lpwstr>#REF!</vt:lpwstr>
  </property>
  <property fmtid="{D5CDD505-2E9C-101B-9397-08002B2CF9AE}" pid="68" name="GS_LV_D_summer_surchTot" linkTarget="prop_GS_LV_D_summer_surchTot">
    <vt:lpwstr>#REF!</vt:lpwstr>
  </property>
  <property fmtid="{D5CDD505-2E9C-101B-9397-08002B2CF9AE}" pid="69" name="GS_LV_D_winter_additional_kwP" linkTarget="prop_GS_LV_D_winter_additional_kwP">
    <vt:lpwstr>#REF!</vt:lpwstr>
  </property>
  <property fmtid="{D5CDD505-2E9C-101B-9397-08002B2CF9AE}" pid="70" name="GS_LV_D_winter_Cust_D" linkTarget="prop_GS_LV_D_winter_Cust_D">
    <vt:lpwstr>#REF!</vt:lpwstr>
  </property>
  <property fmtid="{D5CDD505-2E9C-101B-9397-08002B2CF9AE}" pid="71" name="GS_LV_D_winter_Energy_G" linkTarget="prop_GS_LV_D_winter_Energy_G">
    <vt:lpwstr>#REF!</vt:lpwstr>
  </property>
  <property fmtid="{D5CDD505-2E9C-101B-9397-08002B2CF9AE}" pid="72" name="GS_LV_D_winter_Energy_Tot" linkTarget="prop_GS_LV_D_winter_Energy_Tot">
    <vt:lpwstr>#REF!</vt:lpwstr>
  </property>
  <property fmtid="{D5CDD505-2E9C-101B-9397-08002B2CF9AE}" pid="73" name="GS_LV_D_winter_first_6000_Tot" linkTarget="prop_GS_LV_D_winter_first_6000_Tot">
    <vt:lpwstr>#REF!</vt:lpwstr>
  </property>
  <property fmtid="{D5CDD505-2E9C-101B-9397-08002B2CF9AE}" pid="74" name="GS_LV_D_winter_surchTot" linkTarget="prop_GS_LV_D_winter_surchTot">
    <vt:lpwstr>#REF!</vt:lpwstr>
  </property>
  <property fmtid="{D5CDD505-2E9C-101B-9397-08002B2CF9AE}" pid="75" name="GS_LV_ND_summer_BSA" linkTarget="prop_GS_LV_ND_summer_BSA">
    <vt:lpwstr>#REF!</vt:lpwstr>
  </property>
  <property fmtid="{D5CDD505-2E9C-101B-9397-08002B2CF9AE}" pid="76" name="GS_LV_ND_summer_Cust_D" linkTarget="prop_GS_LV_ND_summer_Cust_D">
    <vt:lpwstr>#REF!</vt:lpwstr>
  </property>
  <property fmtid="{D5CDD505-2E9C-101B-9397-08002B2CF9AE}" pid="77" name="GS_LV_ND_summer_Energy_Tot" linkTarget="prop_GS_LV_ND_summer_Energy_Tot">
    <vt:lpwstr>#REF!</vt:lpwstr>
  </property>
  <property fmtid="{D5CDD505-2E9C-101B-9397-08002B2CF9AE}" pid="78" name="GS_LV_ND_summer_surchTot" linkTarget="prop_GS_LV_ND_summer_surchTot">
    <vt:lpwstr>#REF!</vt:lpwstr>
  </property>
  <property fmtid="{D5CDD505-2E9C-101B-9397-08002B2CF9AE}" pid="79" name="GS_LV_ND_winter_Cust_D" linkTarget="prop_GS_LV_ND_winter_Cust_D">
    <vt:lpwstr>#REF!</vt:lpwstr>
  </property>
  <property fmtid="{D5CDD505-2E9C-101B-9397-08002B2CF9AE}" pid="80" name="GS_LV_ND_winter_Energy_Tot" linkTarget="prop_GS_LV_ND_winter_Energy_Tot">
    <vt:lpwstr>#REF!</vt:lpwstr>
  </property>
  <property fmtid="{D5CDD505-2E9C-101B-9397-08002B2CF9AE}" pid="81" name="GS_LV_ND_winter_surchTot" linkTarget="prop_GS_LV_ND_winter_surchTot">
    <vt:lpwstr>#REF!</vt:lpwstr>
  </property>
  <property fmtid="{D5CDD505-2E9C-101B-9397-08002B2CF9AE}" pid="82" name="GS_T_summer_ac" linkTarget="prop_GS_T_summer_ac">
    <vt:lpwstr>#REF!</vt:lpwstr>
  </property>
  <property fmtid="{D5CDD505-2E9C-101B-9397-08002B2CF9AE}" pid="83" name="GS_T_summer_BSA" linkTarget="prop_GS_T_summer_BSA">
    <vt:lpwstr>#REF!</vt:lpwstr>
  </property>
  <property fmtid="{D5CDD505-2E9C-101B-9397-08002B2CF9AE}" pid="84" name="GS_T_summer_del_tax" linkTarget="prop_GS_T_summer_del_tax">
    <vt:lpwstr>#REF!</vt:lpwstr>
  </property>
  <property fmtid="{D5CDD505-2E9C-101B-9397-08002B2CF9AE}" pid="85" name="GS_T_summer_pca" linkTarget="prop_GS_T_summer_pca">
    <vt:lpwstr>#REF!</vt:lpwstr>
  </property>
  <property fmtid="{D5CDD505-2E9C-101B-9397-08002B2CF9AE}" pid="86" name="GS_T_summer_psos" linkTarget="prop_GS_T_summer_psos">
    <vt:lpwstr>#REF!</vt:lpwstr>
  </property>
  <property fmtid="{D5CDD505-2E9C-101B-9397-08002B2CF9AE}" pid="87" name="GS_T_summer_retf" linkTarget="prop_GS_T_summer_retf">
    <vt:lpwstr>#REF!</vt:lpwstr>
  </property>
  <property fmtid="{D5CDD505-2E9C-101B-9397-08002B2CF9AE}" pid="88" name="GS_T_winter_ac" linkTarget="prop_GS_T_winter_ac">
    <vt:lpwstr>#REF!</vt:lpwstr>
  </property>
  <property fmtid="{D5CDD505-2E9C-101B-9397-08002B2CF9AE}" pid="89" name="GS_T_winter_BSA" linkTarget="prop_GS_T_winter_BSA">
    <vt:lpwstr>#REF!</vt:lpwstr>
  </property>
  <property fmtid="{D5CDD505-2E9C-101B-9397-08002B2CF9AE}" pid="90" name="GS_T_winter_del_tax" linkTarget="prop_GS_T_winter_del_tax">
    <vt:lpwstr>#REF!</vt:lpwstr>
  </property>
  <property fmtid="{D5CDD505-2E9C-101B-9397-08002B2CF9AE}" pid="91" name="GS_T_winter_pca" linkTarget="prop_GS_T_winter_pca">
    <vt:lpwstr>#REF!</vt:lpwstr>
  </property>
  <property fmtid="{D5CDD505-2E9C-101B-9397-08002B2CF9AE}" pid="92" name="GS_T_winter_psos" linkTarget="prop_GS_T_winter_psos">
    <vt:lpwstr>#REF!</vt:lpwstr>
  </property>
  <property fmtid="{D5CDD505-2E9C-101B-9397-08002B2CF9AE}" pid="93" name="GS_T_winter_retf" linkTarget="prop_GS_T_winter_retf">
    <vt:lpwstr>#REF!</vt:lpwstr>
  </property>
  <property fmtid="{D5CDD505-2E9C-101B-9397-08002B2CF9AE}" pid="94" name="GT_3A_summer_cust_D" linkTarget="prop_GT_3A_summer_cust_D">
    <vt:lpwstr>#REF!</vt:lpwstr>
  </property>
  <property fmtid="{D5CDD505-2E9C-101B-9397-08002B2CF9AE}" pid="95" name="GT_3A_summer_int_peak_Tot" linkTarget="prop_GT_3A_summer_int_peak_Tot">
    <vt:lpwstr>#REF!</vt:lpwstr>
  </property>
  <property fmtid="{D5CDD505-2E9C-101B-9397-08002B2CF9AE}" pid="96" name="GT_3A_summer_max_kw_Tot" linkTarget="prop_GT_3A_summer_max_kw_Tot">
    <vt:lpwstr>#REF!</vt:lpwstr>
  </property>
  <property fmtid="{D5CDD505-2E9C-101B-9397-08002B2CF9AE}" pid="97" name="GT_3A_summer_off_peak_Tot" linkTarget="prop_GT_3A_summer_off_peak_Tot">
    <vt:lpwstr>#REF!</vt:lpwstr>
  </property>
  <property fmtid="{D5CDD505-2E9C-101B-9397-08002B2CF9AE}" pid="98" name="GT_3A_summer_on_peak_kw_Tot" linkTarget="prop_GT_3A_summer_on_peak_kw_Tot">
    <vt:lpwstr>#REF!</vt:lpwstr>
  </property>
  <property fmtid="{D5CDD505-2E9C-101B-9397-08002B2CF9AE}" pid="99" name="GT_3A_summer_on_peak_Tot" linkTarget="prop_GT_3A_summer_on_peak_Tot">
    <vt:lpwstr>#REF!</vt:lpwstr>
  </property>
  <property fmtid="{D5CDD505-2E9C-101B-9397-08002B2CF9AE}" pid="100" name="GT_3A_summer_surch_Tot" linkTarget="prop_GT_3A_summer_surch_Tot">
    <vt:lpwstr>#REF!</vt:lpwstr>
  </property>
  <property fmtid="{D5CDD505-2E9C-101B-9397-08002B2CF9AE}" pid="101" name="GT_3A_winter_cust_D" linkTarget="prop_GT_3A_winter_cust_D">
    <vt:lpwstr>#REF!</vt:lpwstr>
  </property>
  <property fmtid="{D5CDD505-2E9C-101B-9397-08002B2CF9AE}" pid="102" name="GT_3A_winter_int_peak_Tot" linkTarget="prop_GT_3A_winter_int_peak_Tot">
    <vt:lpwstr>#REF!</vt:lpwstr>
  </property>
  <property fmtid="{D5CDD505-2E9C-101B-9397-08002B2CF9AE}" pid="103" name="GT_3A_winter_max_kw_Tot" linkTarget="prop_GT_3A_winter_max_kw_Tot">
    <vt:lpwstr>#REF!</vt:lpwstr>
  </property>
  <property fmtid="{D5CDD505-2E9C-101B-9397-08002B2CF9AE}" pid="104" name="GT_3A_winter_off_peak_Tot" linkTarget="prop_GT_3A_winter_off_peak_Tot">
    <vt:lpwstr>#REF!</vt:lpwstr>
  </property>
  <property fmtid="{D5CDD505-2E9C-101B-9397-08002B2CF9AE}" pid="105" name="GT_3A_winter_on_peak_kw_Tot" linkTarget="prop_GT_3A_winter_on_peak_kw_Tot">
    <vt:lpwstr>#REF!</vt:lpwstr>
  </property>
  <property fmtid="{D5CDD505-2E9C-101B-9397-08002B2CF9AE}" pid="106" name="GT_3A_winter_on_peak_Tot" linkTarget="prop_GT_3A_winter_on_peak_Tot">
    <vt:lpwstr>#REF!</vt:lpwstr>
  </property>
  <property fmtid="{D5CDD505-2E9C-101B-9397-08002B2CF9AE}" pid="107" name="GT_3A_winter_surch_Tot" linkTarget="prop_GT_3A_winter_surch_Tot">
    <vt:lpwstr>#REF!</vt:lpwstr>
  </property>
  <property fmtid="{D5CDD505-2E9C-101B-9397-08002B2CF9AE}" pid="108" name="GT_3B_summer_cust_D" linkTarget="prop_GT_3B_summer_cust_D">
    <vt:lpwstr>#REF!</vt:lpwstr>
  </property>
  <property fmtid="{D5CDD505-2E9C-101B-9397-08002B2CF9AE}" pid="109" name="GT_3B_summer_int_peak_Tot" linkTarget="prop_GT_3B_summer_int_peak_Tot">
    <vt:lpwstr>#REF!</vt:lpwstr>
  </property>
  <property fmtid="{D5CDD505-2E9C-101B-9397-08002B2CF9AE}" pid="110" name="GT_3B_summer_max_kw_Tot" linkTarget="prop_GT_3B_summer_max_kw_Tot">
    <vt:lpwstr>#REF!</vt:lpwstr>
  </property>
  <property fmtid="{D5CDD505-2E9C-101B-9397-08002B2CF9AE}" pid="111" name="GT_3B_summer_off_peak_Tot" linkTarget="prop_GT_3B_summer_off_peak_Tot">
    <vt:lpwstr>#REF!</vt:lpwstr>
  </property>
  <property fmtid="{D5CDD505-2E9C-101B-9397-08002B2CF9AE}" pid="112" name="GT_3B_summer_on_peak_kw_Tot" linkTarget="prop_GT_3B_summer_on_peak_kw_Tot">
    <vt:lpwstr>#REF!</vt:lpwstr>
  </property>
  <property fmtid="{D5CDD505-2E9C-101B-9397-08002B2CF9AE}" pid="113" name="GT_3B_summer_on_peak_Tot" linkTarget="prop_GT_3B_summer_on_peak_Tot">
    <vt:lpwstr>#REF!</vt:lpwstr>
  </property>
  <property fmtid="{D5CDD505-2E9C-101B-9397-08002B2CF9AE}" pid="114" name="GT_3B_summer_surch_Tot" linkTarget="prop_GT_3B_summer_surch_Tot">
    <vt:lpwstr>#REF!</vt:lpwstr>
  </property>
  <property fmtid="{D5CDD505-2E9C-101B-9397-08002B2CF9AE}" pid="115" name="GT_3B_winter_cust_D" linkTarget="prop_GT_3B_winter_cust_D">
    <vt:lpwstr>#REF!</vt:lpwstr>
  </property>
  <property fmtid="{D5CDD505-2E9C-101B-9397-08002B2CF9AE}" pid="116" name="GT_3B_winter_int_peak_Tot" linkTarget="prop_GT_3B_winter_int_peak_Tot">
    <vt:lpwstr>#REF!</vt:lpwstr>
  </property>
  <property fmtid="{D5CDD505-2E9C-101B-9397-08002B2CF9AE}" pid="117" name="GT_3B_winter_max_kw_Tot" linkTarget="prop_GT_3B_winter_max_kw_Tot">
    <vt:lpwstr>#REF!</vt:lpwstr>
  </property>
  <property fmtid="{D5CDD505-2E9C-101B-9397-08002B2CF9AE}" pid="118" name="GT_3B_winter_off_peak_Tot" linkTarget="prop_GT_3B_winter_off_peak_Tot">
    <vt:lpwstr>#REF!</vt:lpwstr>
  </property>
  <property fmtid="{D5CDD505-2E9C-101B-9397-08002B2CF9AE}" pid="119" name="GT_3B_winter_on_peak_kw_Tot" linkTarget="prop_GT_3B_winter_on_peak_kw_Tot">
    <vt:lpwstr>#REF!</vt:lpwstr>
  </property>
  <property fmtid="{D5CDD505-2E9C-101B-9397-08002B2CF9AE}" pid="120" name="GT_3B_winter_on_peak_Tot" linkTarget="prop_GT_3B_winter_on_peak_Tot">
    <vt:lpwstr>#REF!</vt:lpwstr>
  </property>
  <property fmtid="{D5CDD505-2E9C-101B-9397-08002B2CF9AE}" pid="121" name="GT_LV_summer_int_peak_Tot" linkTarget="prop_GT_LV_summer_int_peak_Tot">
    <vt:lpwstr>#REF!</vt:lpwstr>
  </property>
  <property fmtid="{D5CDD505-2E9C-101B-9397-08002B2CF9AE}" pid="122" name="GT_LV_summer_max_kw_Tot" linkTarget="prop_GT_LV_summer_max_kw_Tot">
    <vt:lpwstr>#REF!</vt:lpwstr>
  </property>
  <property fmtid="{D5CDD505-2E9C-101B-9397-08002B2CF9AE}" pid="123" name="GT_LV_summer_off_peak_Tot" linkTarget="prop_GT_LV_summer_off_peak_Tot">
    <vt:lpwstr>#REF!</vt:lpwstr>
  </property>
  <property fmtid="{D5CDD505-2E9C-101B-9397-08002B2CF9AE}" pid="124" name="GT_LV_summer_on_peak_kw_Tot" linkTarget="prop_GT_LV_summer_on_peak_kw_Tot">
    <vt:lpwstr>#REF!</vt:lpwstr>
  </property>
  <property fmtid="{D5CDD505-2E9C-101B-9397-08002B2CF9AE}" pid="125" name="GT_LV_summer_on_peak_Tot" linkTarget="prop_GT_LV_summer_on_peak_Tot">
    <vt:lpwstr>#REF!</vt:lpwstr>
  </property>
  <property fmtid="{D5CDD505-2E9C-101B-9397-08002B2CF9AE}" pid="126" name="GT_LV_summer_surch_Tot" linkTarget="prop_GT_LV_summer_surch_Tot">
    <vt:lpwstr>#REF!</vt:lpwstr>
  </property>
  <property fmtid="{D5CDD505-2E9C-101B-9397-08002B2CF9AE}" pid="127" name="GT_LV_winter_cust_D" linkTarget="prop_GT_LV_winter_cust_D">
    <vt:lpwstr>#REF!</vt:lpwstr>
  </property>
  <property fmtid="{D5CDD505-2E9C-101B-9397-08002B2CF9AE}" pid="128" name="GT_LV_winter_int_peak_Tot" linkTarget="prop_GT_LV_winter_int_peak_Tot">
    <vt:lpwstr>#REF!</vt:lpwstr>
  </property>
  <property fmtid="{D5CDD505-2E9C-101B-9397-08002B2CF9AE}" pid="129" name="GT_LV_winter_max_kw_Tot" linkTarget="prop_GT_LV_winter_max_kw_Tot">
    <vt:lpwstr>#REF!</vt:lpwstr>
  </property>
  <property fmtid="{D5CDD505-2E9C-101B-9397-08002B2CF9AE}" pid="130" name="GT_LV_winter_off_peak_Tot" linkTarget="prop_GT_LV_winter_off_peak_Tot">
    <vt:lpwstr>#REF!</vt:lpwstr>
  </property>
  <property fmtid="{D5CDD505-2E9C-101B-9397-08002B2CF9AE}" pid="131" name="GT_LV_winter_on_peak_kw_Tot" linkTarget="prop_GT_LV_winter_on_peak_kw_Tot">
    <vt:lpwstr>#REF!</vt:lpwstr>
  </property>
  <property fmtid="{D5CDD505-2E9C-101B-9397-08002B2CF9AE}" pid="132" name="GT_LV_winter_on_peak_Tot" linkTarget="prop_GT_LV_winter_on_peak_Tot">
    <vt:lpwstr>#REF!</vt:lpwstr>
  </property>
  <property fmtid="{D5CDD505-2E9C-101B-9397-08002B2CF9AE}" pid="133" name="GT_LV_winter_surch_Tot" linkTarget="prop_GT_LV_winter_surch_Tot">
    <vt:lpwstr>#REF!</vt:lpwstr>
  </property>
  <property fmtid="{D5CDD505-2E9C-101B-9397-08002B2CF9AE}" pid="134" name="GT_pres_GS_3A_D_winter" linkTarget="prop_GT_pres_GS_3A_D_winter">
    <vt:lpwstr>#REF!</vt:lpwstr>
  </property>
  <property fmtid="{D5CDD505-2E9C-101B-9397-08002B2CF9AE}" pid="135" name="R_summer_ac" linkTarget="prop_R_summer_ac">
    <vt:lpwstr>#REF!</vt:lpwstr>
  </property>
  <property fmtid="{D5CDD505-2E9C-101B-9397-08002B2CF9AE}" pid="136" name="R_summer_del_tax" linkTarget="prop_R_summer_del_tax">
    <vt:lpwstr>#REF!</vt:lpwstr>
  </property>
  <property fmtid="{D5CDD505-2E9C-101B-9397-08002B2CF9AE}" pid="137" name="R_summer_excess_Tot" linkTarget="prop_R_summer_excess_Tot">
    <vt:lpwstr>#REF!</vt:lpwstr>
  </property>
  <property fmtid="{D5CDD505-2E9C-101B-9397-08002B2CF9AE}" pid="138" name="R_summer_first_30_Tot" linkTarget="prop_R_summer_first_30_Tot">
    <vt:lpwstr>#REF!</vt:lpwstr>
  </property>
  <property fmtid="{D5CDD505-2E9C-101B-9397-08002B2CF9AE}" pid="139" name="R_summer_first_400_D" linkTarget="prop_R_summer_first_400_D">
    <vt:lpwstr>#REF!</vt:lpwstr>
  </property>
  <property fmtid="{D5CDD505-2E9C-101B-9397-08002B2CF9AE}" pid="140" name="R_summer_next_370_Tot" linkTarget="prop_R_summer_next_370_Tot">
    <vt:lpwstr>#REF!</vt:lpwstr>
  </property>
  <property fmtid="{D5CDD505-2E9C-101B-9397-08002B2CF9AE}" pid="141" name="R_summer_surchTot" linkTarget="prop_R_summer_surchTot">
    <vt:lpwstr>#REF!</vt:lpwstr>
  </property>
  <property fmtid="{D5CDD505-2E9C-101B-9397-08002B2CF9AE}" pid="142" name="R_winter_excess_Tot" linkTarget="prop_R_winter_excess_Tot">
    <vt:lpwstr>#REF!</vt:lpwstr>
  </property>
  <property fmtid="{D5CDD505-2E9C-101B-9397-08002B2CF9AE}" pid="143" name="R_winter_first_30_Tot" linkTarget="prop_R_winter_first_30_Tot">
    <vt:lpwstr>#REF!</vt:lpwstr>
  </property>
  <property fmtid="{D5CDD505-2E9C-101B-9397-08002B2CF9AE}" pid="144" name="R_winter_first_400_D" linkTarget="prop_R_winter_first_400_D">
    <vt:lpwstr>#REF!</vt:lpwstr>
  </property>
  <property fmtid="{D5CDD505-2E9C-101B-9397-08002B2CF9AE}" pid="145" name="R_winter_next_370_G" linkTarget="prop_R_winter_next_370_G">
    <vt:lpwstr>#REF!</vt:lpwstr>
  </property>
  <property fmtid="{D5CDD505-2E9C-101B-9397-08002B2CF9AE}" pid="146" name="R_winter_next_370_Tot" linkTarget="prop_R_winter_next_370_Tot">
    <vt:lpwstr>#REF!</vt:lpwstr>
  </property>
  <property fmtid="{D5CDD505-2E9C-101B-9397-08002B2CF9AE}" pid="147" name="R_winter_surchTot" linkTarget="prop_R_winter_surchTot">
    <vt:lpwstr>#REF!</vt:lpwstr>
  </property>
  <property fmtid="{D5CDD505-2E9C-101B-9397-08002B2CF9AE}" pid="148" name="RAD_AE_summer_cust_Tot" linkTarget="prop_RAD_AE_summer_cust_Tot">
    <vt:lpwstr>#REF!</vt:lpwstr>
  </property>
  <property fmtid="{D5CDD505-2E9C-101B-9397-08002B2CF9AE}" pid="149" name="RAD_AE_summer_excess_Tot" linkTarget="prop_RAD_AE_summer_excess_Tot">
    <vt:lpwstr>#REF!</vt:lpwstr>
  </property>
  <property fmtid="{D5CDD505-2E9C-101B-9397-08002B2CF9AE}" pid="150" name="RAD_AE_summer_first_30_D" linkTarget="prop_RAD_AE_summer_first_30_D">
    <vt:lpwstr>#REF!</vt:lpwstr>
  </property>
  <property fmtid="{D5CDD505-2E9C-101B-9397-08002B2CF9AE}" pid="151" name="RAD_AE_summer_next_300_Tot" linkTarget="prop_RAD_AE_summer_next_300_Tot">
    <vt:lpwstr>#REF!</vt:lpwstr>
  </property>
  <property fmtid="{D5CDD505-2E9C-101B-9397-08002B2CF9AE}" pid="152" name="RAD_AE_summer_next_370_Tot" linkTarget="prop_RAD_AE_summer_next_370_Tot">
    <vt:lpwstr>#REF!</vt:lpwstr>
  </property>
  <property fmtid="{D5CDD505-2E9C-101B-9397-08002B2CF9AE}" pid="153" name="RAD_AE_summer_surchTot" linkTarget="prop_RAD_AE_summer_surchTot">
    <vt:lpwstr>#REF!</vt:lpwstr>
  </property>
  <property fmtid="{D5CDD505-2E9C-101B-9397-08002B2CF9AE}" pid="154" name="RAD_AE_winter_cust_D" linkTarget="prop_RAD_AE_winter_cust_D">
    <vt:lpwstr>#REF!</vt:lpwstr>
  </property>
  <property fmtid="{D5CDD505-2E9C-101B-9397-08002B2CF9AE}" pid="155" name="RAD_AE_winter_cust_Tot" linkTarget="prop_RAD_AE_winter_cust_Tot">
    <vt:lpwstr>#REF!</vt:lpwstr>
  </property>
  <property fmtid="{D5CDD505-2E9C-101B-9397-08002B2CF9AE}" pid="156" name="RAD_AE_winter_excess_Tot" linkTarget="prop_RAD_AE_winter_excess_Tot">
    <vt:lpwstr>#REF!</vt:lpwstr>
  </property>
  <property fmtid="{D5CDD505-2E9C-101B-9397-08002B2CF9AE}" pid="157" name="RAD_AE_winter_first_30_D" linkTarget="prop_RAD_AE_winter_first_30_D">
    <vt:lpwstr>#REF!</vt:lpwstr>
  </property>
  <property fmtid="{D5CDD505-2E9C-101B-9397-08002B2CF9AE}" pid="158" name="RAD_AE_winter_first_30_G" linkTarget="prop_RAD_AE_winter_first_30_G">
    <vt:lpwstr>#REF!</vt:lpwstr>
  </property>
  <property fmtid="{D5CDD505-2E9C-101B-9397-08002B2CF9AE}" pid="159" name="RAD_AE_winter_first_30_T" linkTarget="prop_RAD_AE_winter_first_30_T">
    <vt:lpwstr>#REF!</vt:lpwstr>
  </property>
  <property fmtid="{D5CDD505-2E9C-101B-9397-08002B2CF9AE}" pid="160" name="RAD_AE_winter_next_300_D" linkTarget="prop_RAD_AE_winter_next_300_D">
    <vt:lpwstr>#REF!</vt:lpwstr>
  </property>
  <property fmtid="{D5CDD505-2E9C-101B-9397-08002B2CF9AE}" pid="161" name="RAD_AE_winter_next_300_G" linkTarget="prop_RAD_AE_winter_next_300_G">
    <vt:lpwstr>#REF!</vt:lpwstr>
  </property>
  <property fmtid="{D5CDD505-2E9C-101B-9397-08002B2CF9AE}" pid="162" name="RAD_AE_winter_next_300_T" linkTarget="prop_RAD_AE_winter_next_300_T">
    <vt:lpwstr>#REF!</vt:lpwstr>
  </property>
  <property fmtid="{D5CDD505-2E9C-101B-9397-08002B2CF9AE}" pid="163" name="RAD_AE_winter_next_300_Tot" linkTarget="prop_RAD_AE_winter_next_300_Tot">
    <vt:lpwstr>#REF!</vt:lpwstr>
  </property>
  <property fmtid="{D5CDD505-2E9C-101B-9397-08002B2CF9AE}" pid="164" name="RAD_AE_winter_next_370_G" linkTarget="prop_RAD_AE_winter_next_370_G">
    <vt:lpwstr>#REF!</vt:lpwstr>
  </property>
  <property fmtid="{D5CDD505-2E9C-101B-9397-08002B2CF9AE}" pid="165" name="RAD_AE_winter_next_370_T" linkTarget="prop_RAD_AE_winter_next_370_T">
    <vt:lpwstr>#REF!</vt:lpwstr>
  </property>
  <property fmtid="{D5CDD505-2E9C-101B-9397-08002B2CF9AE}" pid="166" name="RAD_AE_winter_next_370_Tot" linkTarget="prop_RAD_AE_winter_next_370_Tot">
    <vt:lpwstr>#REF!</vt:lpwstr>
  </property>
  <property fmtid="{D5CDD505-2E9C-101B-9397-08002B2CF9AE}" pid="167" name="RAD_AE_winter_surchTot" linkTarget="prop_RAD_AE_winter_surchTot">
    <vt:lpwstr>#REF!</vt:lpwstr>
  </property>
  <property fmtid="{D5CDD505-2E9C-101B-9397-08002B2CF9AE}" pid="168" name="RAD_R_summer_ac" linkTarget="prop_RAD_R_summer_ac">
    <vt:lpwstr>#REF!</vt:lpwstr>
  </property>
  <property fmtid="{D5CDD505-2E9C-101B-9397-08002B2CF9AE}" pid="169" name="RAD_R_summer_BSA" linkTarget="prop_RAD_R_summer_BSA">
    <vt:lpwstr>#REF!</vt:lpwstr>
  </property>
  <property fmtid="{D5CDD505-2E9C-101B-9397-08002B2CF9AE}" pid="170" name="RAD_R_summer_cust_Tot" linkTarget="prop_RAD_R_summer_cust_Tot">
    <vt:lpwstr>#REF!</vt:lpwstr>
  </property>
  <property fmtid="{D5CDD505-2E9C-101B-9397-08002B2CF9AE}" pid="171" name="RAD_R_summer_del_tax" linkTarget="prop_RAD_R_summer_del_tax">
    <vt:lpwstr>#REF!</vt:lpwstr>
  </property>
  <property fmtid="{D5CDD505-2E9C-101B-9397-08002B2CF9AE}" pid="172" name="RAD_R_summer_excess_Tot" linkTarget="prop_RAD_R_summer_excess_Tot">
    <vt:lpwstr>#REF!</vt:lpwstr>
  </property>
  <property fmtid="{D5CDD505-2E9C-101B-9397-08002B2CF9AE}" pid="173" name="RAD_R_summer_first_30_D" linkTarget="prop_RAD_R_summer_first_30_D">
    <vt:lpwstr>#REF!</vt:lpwstr>
  </property>
  <property fmtid="{D5CDD505-2E9C-101B-9397-08002B2CF9AE}" pid="174" name="RAD_R_summer_first_400_Tot" linkTarget="prop_RAD_R_summer_first_400_Tot">
    <vt:lpwstr>#REF!</vt:lpwstr>
  </property>
  <property fmtid="{D5CDD505-2E9C-101B-9397-08002B2CF9AE}" pid="175" name="RAD_R_summer_surchTot" linkTarget="prop_RAD_R_summer_surchTot">
    <vt:lpwstr>#REF!</vt:lpwstr>
  </property>
  <property fmtid="{D5CDD505-2E9C-101B-9397-08002B2CF9AE}" pid="176" name="RAD_R_winter_cust_Tot" linkTarget="prop_RAD_R_winter_cust_Tot">
    <vt:lpwstr>#REF!</vt:lpwstr>
  </property>
  <property fmtid="{D5CDD505-2E9C-101B-9397-08002B2CF9AE}" pid="177" name="RAD_R_winter_excess_Tot" linkTarget="prop_RAD_R_winter_excess_Tot">
    <vt:lpwstr>#REF!</vt:lpwstr>
  </property>
  <property fmtid="{D5CDD505-2E9C-101B-9397-08002B2CF9AE}" pid="178" name="RAD_R_winter_first_30_D" linkTarget="prop_RAD_R_winter_first_30_D">
    <vt:lpwstr>#REF!</vt:lpwstr>
  </property>
  <property fmtid="{D5CDD505-2E9C-101B-9397-08002B2CF9AE}" pid="179" name="RAD_R_winter_first_400_Tot" linkTarget="prop_RAD_R_winter_first_400_Tot">
    <vt:lpwstr>#REF!</vt:lpwstr>
  </property>
  <property fmtid="{D5CDD505-2E9C-101B-9397-08002B2CF9AE}" pid="180" name="RAD_R_winter_surchTot" linkTarget="prop_RAD_R_winter_surchTot">
    <vt:lpwstr>#REF!</vt:lpwstr>
  </property>
  <property fmtid="{D5CDD505-2E9C-101B-9397-08002B2CF9AE}" pid="181" name="RTM_summer_BSA" linkTarget="prop_RTM_summer_BSA">
    <vt:lpwstr>#REF!</vt:lpwstr>
  </property>
  <property fmtid="{D5CDD505-2E9C-101B-9397-08002B2CF9AE}" pid="182" name="RTM_summer_cust_chg_D" linkTarget="prop_RTM_summer_cust_chg_D">
    <vt:lpwstr>#REF!</vt:lpwstr>
  </property>
  <property fmtid="{D5CDD505-2E9C-101B-9397-08002B2CF9AE}" pid="183" name="RTM_summer_int_pk_Tot" linkTarget="prop_RTM_summer_int_pk_Tot">
    <vt:lpwstr>#REF!</vt:lpwstr>
  </property>
  <property fmtid="{D5CDD505-2E9C-101B-9397-08002B2CF9AE}" pid="184" name="RTM_summer_off_pk_Tot" linkTarget="prop_RTM_summer_off_pk_Tot">
    <vt:lpwstr>#REF!</vt:lpwstr>
  </property>
  <property fmtid="{D5CDD505-2E9C-101B-9397-08002B2CF9AE}" pid="185" name="RTM_summer_on_pk_Tot" linkTarget="prop_RTM_summer_on_pk_Tot">
    <vt:lpwstr>#REF!</vt:lpwstr>
  </property>
  <property fmtid="{D5CDD505-2E9C-101B-9397-08002B2CF9AE}" pid="186" name="RTM_summer_surchTot" linkTarget="prop_RTM_summer_surchTot">
    <vt:lpwstr>#REF!</vt:lpwstr>
  </property>
  <property fmtid="{D5CDD505-2E9C-101B-9397-08002B2CF9AE}" pid="187" name="RTM_winter_cust_chg_D" linkTarget="prop_RTM_winter_cust_chg_D">
    <vt:lpwstr>#REF!</vt:lpwstr>
  </property>
  <property fmtid="{D5CDD505-2E9C-101B-9397-08002B2CF9AE}" pid="188" name="RTM_winter_int_pk_Tot" linkTarget="prop_RTM_winter_int_pk_Tot">
    <vt:lpwstr>#REF!</vt:lpwstr>
  </property>
  <property fmtid="{D5CDD505-2E9C-101B-9397-08002B2CF9AE}" pid="189" name="RTM_winter_off_pk_Tot" linkTarget="prop_RTM_winter_off_pk_Tot">
    <vt:lpwstr>#REF!</vt:lpwstr>
  </property>
  <property fmtid="{D5CDD505-2E9C-101B-9397-08002B2CF9AE}" pid="190" name="RTM_winter_on_pk_Tot" linkTarget="prop_RTM_winter_on_pk_Tot">
    <vt:lpwstr>#REF!</vt:lpwstr>
  </property>
  <property fmtid="{D5CDD505-2E9C-101B-9397-08002B2CF9AE}" pid="191" name="RTM_winter_surchTot" linkTarget="prop_RTM_winter_surchTot">
    <vt:lpwstr>#REF!</vt:lpwstr>
  </property>
</Properties>
</file>